901</v>
          </cell>
          <cell r="E367" t="str">
            <v>21</v>
          </cell>
          <cell r="F367" t="str">
            <v>711101</v>
          </cell>
          <cell r="H367" t="str">
            <v>K</v>
          </cell>
          <cell r="J367" t="str">
            <v>PENJUALAN SEMEN 50 KG/ZAK DIST.D1004</v>
          </cell>
          <cell r="K367">
            <v>78396000</v>
          </cell>
          <cell r="R367">
            <v>0</v>
          </cell>
          <cell r="AE367" t="str">
            <v>D1004</v>
          </cell>
        </row>
        <row r="368">
          <cell r="B368" t="str">
            <v>030131</v>
          </cell>
          <cell r="D368" t="str">
            <v>S1AU99901</v>
          </cell>
          <cell r="E368" t="str">
            <v>28</v>
          </cell>
          <cell r="F368" t="str">
            <v>711101</v>
          </cell>
          <cell r="H368" t="str">
            <v>K</v>
          </cell>
          <cell r="J368" t="str">
            <v>PENJUALAN SEMEN 50 KG/ZAK DIST.D1005</v>
          </cell>
          <cell r="K368">
            <v>76812000</v>
          </cell>
          <cell r="R368">
            <v>0</v>
          </cell>
          <cell r="AE368" t="str">
            <v>D1005</v>
          </cell>
        </row>
        <row r="369">
          <cell r="B369" t="str">
            <v>030131</v>
          </cell>
          <cell r="D369" t="str">
            <v>S1AU99901</v>
          </cell>
          <cell r="E369" t="str">
            <v>34</v>
          </cell>
          <cell r="F369" t="str">
            <v>711101</v>
          </cell>
          <cell r="H369" t="str">
            <v>K</v>
          </cell>
          <cell r="J369" t="str">
            <v>PENJUALAN SEMEN 50 KG/ZAK DIST.D1006</v>
          </cell>
          <cell r="K369">
            <v>160002500</v>
          </cell>
          <cell r="R369">
            <v>0</v>
          </cell>
          <cell r="AE369" t="str">
            <v>D1006</v>
          </cell>
        </row>
        <row r="370">
          <cell r="B370" t="str">
            <v>030131</v>
          </cell>
          <cell r="D370" t="str">
            <v>S1AU99901</v>
          </cell>
          <cell r="E370" t="str">
            <v>40</v>
          </cell>
          <cell r="F370" t="str">
            <v>711101</v>
          </cell>
          <cell r="H370" t="str">
            <v>K</v>
          </cell>
          <cell r="J370" t="str">
            <v>PENJUALAN SEMEN 50 KG/ZAK DIST.D1007</v>
          </cell>
          <cell r="K370">
            <v>929746500</v>
          </cell>
          <cell r="R370">
            <v>0</v>
          </cell>
          <cell r="AE370" t="str">
            <v>D1007</v>
          </cell>
        </row>
        <row r="371">
          <cell r="B371" t="str">
            <v>030131</v>
          </cell>
          <cell r="D371" t="str">
            <v>S1AU99901</v>
          </cell>
          <cell r="E371" t="str">
            <v>47</v>
          </cell>
          <cell r="F371" t="str">
            <v>711101</v>
          </cell>
          <cell r="H371" t="str">
            <v>K</v>
          </cell>
          <cell r="J371" t="str">
            <v>PENJUALAN SEMEN 50 KG/ZAK DIST.D1009</v>
          </cell>
          <cell r="K371">
            <v>135706500</v>
          </cell>
          <cell r="R371">
            <v>0</v>
          </cell>
          <cell r="AE371" t="str">
            <v>D1009</v>
          </cell>
        </row>
        <row r="372">
          <cell r="B372" t="str">
            <v>030131</v>
          </cell>
          <cell r="D372" t="str">
            <v>S1AU99901</v>
          </cell>
          <cell r="E372" t="str">
            <v>54</v>
          </cell>
          <cell r="F372" t="str">
            <v>711101</v>
          </cell>
          <cell r="H372" t="str">
            <v>K</v>
          </cell>
          <cell r="J372" t="str">
            <v>PENJUALAN SEMEN 50 KG/ZAK DIST.D1010</v>
          </cell>
          <cell r="K372">
            <v>3248000</v>
          </cell>
          <cell r="R372">
            <v>0</v>
          </cell>
          <cell r="AE372" t="str">
            <v>D1010</v>
          </cell>
        </row>
        <row r="373">
          <cell r="B373" t="str">
            <v>030131</v>
          </cell>
          <cell r="D373" t="str">
            <v>S2AU99901</v>
          </cell>
          <cell r="E373" t="str">
            <v>9</v>
          </cell>
          <cell r="F373" t="str">
            <v>711102</v>
          </cell>
          <cell r="H373" t="str">
            <v>K</v>
          </cell>
          <cell r="J373" t="str">
            <v>PENJUALAN SEMEN 50 KG/ZAK DIST.D2001</v>
          </cell>
          <cell r="K373">
            <v>688385000</v>
          </cell>
          <cell r="R373">
            <v>0</v>
          </cell>
          <cell r="AE373" t="str">
            <v>D2001</v>
          </cell>
        </row>
        <row r="374">
          <cell r="B374" t="str">
            <v>030131</v>
          </cell>
          <cell r="D374" t="str">
            <v>S2AU99901</v>
          </cell>
          <cell r="E374" t="str">
            <v>17</v>
          </cell>
          <cell r="F374" t="str">
            <v>711102</v>
          </cell>
          <cell r="H374" t="str">
            <v>K</v>
          </cell>
          <cell r="J374" t="str">
            <v>PENJUALAN SEMEN 50 KG/ZAK DIST.D2005</v>
          </cell>
          <cell r="K374">
            <v>482096000</v>
          </cell>
          <cell r="R374">
            <v>0</v>
          </cell>
          <cell r="AE374" t="str">
            <v>D2005</v>
          </cell>
        </row>
        <row r="375">
          <cell r="B375" t="str">
            <v>030131</v>
          </cell>
          <cell r="D375" t="str">
            <v>S2AU99901</v>
          </cell>
          <cell r="E375" t="str">
            <v>25</v>
          </cell>
          <cell r="F375" t="str">
            <v>711102</v>
          </cell>
          <cell r="H375" t="str">
            <v>K</v>
          </cell>
          <cell r="J375" t="str">
            <v>PENJUALAN SEMEN 50 KG/ZAK DIST.D2006</v>
          </cell>
          <cell r="K375">
            <v>987446250</v>
          </cell>
          <cell r="R375">
            <v>0</v>
          </cell>
          <cell r="AE375" t="str">
            <v>D2006</v>
          </cell>
        </row>
        <row r="376">
          <cell r="B376" t="str">
            <v>030131</v>
          </cell>
          <cell r="D376" t="str">
            <v>S2AU99901</v>
          </cell>
          <cell r="E376" t="str">
            <v>33</v>
          </cell>
          <cell r="F376" t="str">
            <v>711102</v>
          </cell>
          <cell r="H376" t="str">
            <v>K</v>
          </cell>
          <cell r="J376" t="str">
            <v>PENJUALAN SEMEN 50 KG/ZAK DIST.D2012</v>
          </cell>
          <cell r="K376">
            <v>589913366</v>
          </cell>
          <cell r="R376">
            <v>0</v>
          </cell>
          <cell r="AE376" t="str">
            <v>D2012</v>
          </cell>
        </row>
        <row r="377">
          <cell r="B377" t="str">
            <v>030131</v>
          </cell>
          <cell r="D377" t="str">
            <v>S2AU99901</v>
          </cell>
          <cell r="E377" t="str">
            <v>41</v>
          </cell>
          <cell r="F377" t="str">
            <v>711102</v>
          </cell>
          <cell r="H377" t="str">
            <v>K</v>
          </cell>
          <cell r="J377" t="str">
            <v>PENJUALAN SEMEN 50 KG/ZAK DIST.D2013</v>
          </cell>
          <cell r="K377">
            <v>491715866</v>
          </cell>
          <cell r="R377">
            <v>0</v>
          </cell>
          <cell r="AE377" t="str">
            <v>D2013</v>
          </cell>
        </row>
        <row r="378">
          <cell r="B378" t="str">
            <v>030131</v>
          </cell>
          <cell r="D378" t="str">
            <v>S2AU99901</v>
          </cell>
          <cell r="E378" t="str">
            <v>47</v>
          </cell>
          <cell r="F378" t="str">
            <v>711102</v>
          </cell>
          <cell r="H378" t="str">
            <v>K</v>
          </cell>
          <cell r="J378" t="str">
            <v>PENJUALAN SEMEN 50 KG/ZAK DIST.D2015</v>
          </cell>
          <cell r="K378">
            <v>267438000</v>
          </cell>
          <cell r="R378">
            <v>0</v>
          </cell>
          <cell r="AE378" t="str">
            <v>D2015</v>
          </cell>
        </row>
        <row r="379">
          <cell r="B379" t="str">
            <v>030131</v>
          </cell>
          <cell r="D379" t="str">
            <v>S2AU99901</v>
          </cell>
          <cell r="E379" t="str">
            <v>53</v>
          </cell>
          <cell r="F379" t="str">
            <v>711102</v>
          </cell>
          <cell r="H379" t="str">
            <v>K</v>
          </cell>
          <cell r="J379" t="str">
            <v>PENJUALAN SEMEN 50 KG/ZAK DIST.D2017</v>
          </cell>
          <cell r="K379">
            <v>1001889000</v>
          </cell>
          <cell r="R379">
            <v>0</v>
          </cell>
          <cell r="AE379" t="str">
            <v>D2017</v>
          </cell>
        </row>
        <row r="380">
          <cell r="B380" t="str">
            <v>030131</v>
          </cell>
          <cell r="D380" t="str">
            <v>S2AU99901</v>
          </cell>
          <cell r="E380" t="str">
            <v>59</v>
          </cell>
          <cell r="F380" t="str">
            <v>711102</v>
          </cell>
          <cell r="H380" t="str">
            <v>K</v>
          </cell>
          <cell r="J380" t="str">
            <v>PENJUALAN SEMEN 50 KG/ZAK DIST.D2018</v>
          </cell>
          <cell r="K380">
            <v>735156000</v>
          </cell>
          <cell r="R380">
            <v>0</v>
          </cell>
          <cell r="AE380" t="str">
            <v>D2018</v>
          </cell>
        </row>
        <row r="381">
          <cell r="B381" t="str">
            <v>030131</v>
          </cell>
          <cell r="D381" t="str">
            <v>S2AU99901</v>
          </cell>
          <cell r="E381" t="str">
            <v>67</v>
          </cell>
          <cell r="F381" t="str">
            <v>711102</v>
          </cell>
          <cell r="H381" t="str">
            <v>K</v>
          </cell>
          <cell r="J381" t="str">
            <v>PENJUALAN SEMEN 50 KG/ZAK DIST.D2032</v>
          </cell>
          <cell r="K381">
            <v>603204000</v>
          </cell>
          <cell r="R381">
            <v>0</v>
          </cell>
          <cell r="AE381" t="str">
            <v>D2032</v>
          </cell>
        </row>
        <row r="382">
          <cell r="B382" t="str">
            <v>030131</v>
          </cell>
          <cell r="D382" t="str">
            <v>S2AU99901</v>
          </cell>
          <cell r="E382" t="str">
            <v>76</v>
          </cell>
          <cell r="F382" t="str">
            <v>711102</v>
          </cell>
          <cell r="H382" t="str">
            <v>K</v>
          </cell>
          <cell r="J382" t="str">
            <v>PENJUALAN SEMEN 50 KG/ZAK DIST.D2033</v>
          </cell>
          <cell r="K382">
            <v>43778000</v>
          </cell>
          <cell r="R382">
            <v>0</v>
          </cell>
          <cell r="AE382" t="str">
            <v>D2033</v>
          </cell>
        </row>
        <row r="383">
          <cell r="B383" t="str">
            <v>030131</v>
          </cell>
          <cell r="D383" t="str">
            <v>S2AU99901</v>
          </cell>
          <cell r="E383" t="str">
            <v>77</v>
          </cell>
          <cell r="F383" t="str">
            <v>712102</v>
          </cell>
          <cell r="H383" t="str">
            <v>K</v>
          </cell>
          <cell r="J383" t="str">
            <v>PENJUALAN SEMEN CURAH DIST.D2033</v>
          </cell>
          <cell r="K383">
            <v>388549740</v>
          </cell>
          <cell r="R383">
            <v>0</v>
          </cell>
          <cell r="AE383" t="str">
            <v>D2033</v>
          </cell>
        </row>
        <row r="384">
          <cell r="B384" t="str">
            <v>030131</v>
          </cell>
          <cell r="D384" t="str">
            <v>S2AU99901</v>
          </cell>
          <cell r="E384" t="str">
            <v>85</v>
          </cell>
          <cell r="F384" t="str">
            <v>711102</v>
          </cell>
          <cell r="H384" t="str">
            <v>K</v>
          </cell>
          <cell r="J384" t="str">
            <v>PENJUALAN SEMEN 50 KG/ZAK DIST.D2037</v>
          </cell>
          <cell r="K384">
            <v>371460000</v>
          </cell>
          <cell r="R384">
            <v>0</v>
          </cell>
          <cell r="AE384" t="str">
            <v>D2037</v>
          </cell>
        </row>
        <row r="385">
          <cell r="B385" t="str">
            <v>030131</v>
          </cell>
          <cell r="D385" t="str">
            <v>S2AU99901</v>
          </cell>
          <cell r="E385" t="str">
            <v>92</v>
          </cell>
          <cell r="F385" t="str">
            <v>711102</v>
          </cell>
          <cell r="H385" t="str">
            <v>K</v>
          </cell>
          <cell r="J385" t="str">
            <v>PENJUALAN SEMEN 50 KG/ZAK DIST.D2039</v>
          </cell>
          <cell r="K385">
            <v>85800000</v>
          </cell>
          <cell r="R385">
            <v>0</v>
          </cell>
          <cell r="AE385" t="str">
            <v>D2039</v>
          </cell>
        </row>
        <row r="386">
          <cell r="B386" t="str">
            <v>030131</v>
          </cell>
          <cell r="D386" t="str">
            <v>S2AU99901</v>
          </cell>
          <cell r="E386" t="str">
            <v>99</v>
          </cell>
          <cell r="F386" t="str">
            <v>711102</v>
          </cell>
          <cell r="H386" t="str">
            <v>K</v>
          </cell>
          <cell r="J386" t="str">
            <v>PENJUALAN SEMEN 50 KG/ZAK DIST.D2040</v>
          </cell>
          <cell r="K386">
            <v>49500000</v>
          </cell>
          <cell r="R386">
            <v>0</v>
          </cell>
          <cell r="AE386" t="str">
            <v>D2040</v>
          </cell>
        </row>
        <row r="387">
          <cell r="B387" t="str">
            <v>030131</v>
          </cell>
          <cell r="D387" t="str">
            <v>S2AU99901</v>
          </cell>
          <cell r="E387" t="str">
            <v>108</v>
          </cell>
          <cell r="F387" t="str">
            <v>711102</v>
          </cell>
          <cell r="H387" t="str">
            <v>K</v>
          </cell>
          <cell r="J387" t="str">
            <v>PENJUALAN SEMEN 50 KG/ZAK DIST.D2043</v>
          </cell>
          <cell r="K387">
            <v>350858000</v>
          </cell>
          <cell r="R387">
            <v>0</v>
          </cell>
          <cell r="AE387" t="str">
            <v>D2043</v>
          </cell>
        </row>
        <row r="388">
          <cell r="B388" t="str">
            <v>030131</v>
          </cell>
          <cell r="D388" t="str">
            <v>S2AU99901</v>
          </cell>
          <cell r="E388" t="str">
            <v>109</v>
          </cell>
          <cell r="F388" t="str">
            <v>712102</v>
          </cell>
          <cell r="H388" t="str">
            <v>K</v>
          </cell>
          <cell r="J388" t="str">
            <v>PENJUALAN SEMEN CURAH DIST.D2043</v>
          </cell>
          <cell r="K388">
            <v>635842050</v>
          </cell>
          <cell r="R388">
            <v>0</v>
          </cell>
          <cell r="AE388" t="str">
            <v>D2043</v>
          </cell>
        </row>
        <row r="389">
          <cell r="B389" t="str">
            <v>030131</v>
          </cell>
          <cell r="D389" t="str">
            <v>S2AU99901</v>
          </cell>
          <cell r="E389" t="str">
            <v>116</v>
          </cell>
          <cell r="F389" t="str">
            <v>711102</v>
          </cell>
          <cell r="H389" t="str">
            <v>K</v>
          </cell>
          <cell r="J389" t="str">
            <v>PENJUALAN SEMEN 50 KG/ZAK DIST.D2045</v>
          </cell>
          <cell r="K389">
            <v>392075000</v>
          </cell>
          <cell r="R389">
            <v>0</v>
          </cell>
          <cell r="AE389" t="str">
            <v>D2045</v>
          </cell>
        </row>
        <row r="390">
          <cell r="B390" t="str">
            <v>030131</v>
          </cell>
          <cell r="D390" t="str">
            <v>S2AU99901</v>
          </cell>
          <cell r="E390" t="str">
            <v>122</v>
          </cell>
          <cell r="F390" t="str">
            <v>711102</v>
          </cell>
          <cell r="H390" t="str">
            <v>K</v>
          </cell>
          <cell r="J390" t="str">
            <v>PENJUALAN SEMEN 50 KG/ZAK DIST.D2046</v>
          </cell>
          <cell r="K390">
            <v>618744000</v>
          </cell>
          <cell r="R390">
            <v>0</v>
          </cell>
          <cell r="AE390" t="str">
            <v>D2046</v>
          </cell>
        </row>
        <row r="391">
          <cell r="B391" t="str">
            <v>030131</v>
          </cell>
          <cell r="D391" t="str">
            <v>S2AU99901</v>
          </cell>
          <cell r="E391" t="str">
            <v>129</v>
          </cell>
          <cell r="F391" t="str">
            <v>711102</v>
          </cell>
          <cell r="H391" t="str">
            <v>K</v>
          </cell>
          <cell r="J391" t="str">
            <v>PENJUALAN SEMEN 50 KG/ZAK DIST.D2048</v>
          </cell>
          <cell r="K391">
            <v>111670000</v>
          </cell>
          <cell r="R391">
            <v>0</v>
          </cell>
          <cell r="AE391" t="str">
            <v>D2048</v>
          </cell>
        </row>
        <row r="392">
          <cell r="B392" t="str">
            <v>030131</v>
          </cell>
          <cell r="D392" t="str">
            <v>S2AU99901</v>
          </cell>
          <cell r="E392" t="str">
            <v>137</v>
          </cell>
          <cell r="F392" t="str">
            <v>711102</v>
          </cell>
          <cell r="H392" t="str">
            <v>K</v>
          </cell>
          <cell r="J392" t="str">
            <v>PENJUALAN SEMEN 50 KG/ZAK DIST.D2049</v>
          </cell>
          <cell r="K392">
            <v>401779000</v>
          </cell>
          <cell r="R392">
            <v>0</v>
          </cell>
          <cell r="AE392" t="str">
            <v>D2049</v>
          </cell>
        </row>
        <row r="393">
          <cell r="B393" t="str">
            <v>030131</v>
          </cell>
          <cell r="D393" t="str">
            <v>S3AU99901</v>
          </cell>
          <cell r="E393" t="str">
            <v>7</v>
          </cell>
          <cell r="F393" t="str">
            <v>711103</v>
          </cell>
          <cell r="H393" t="str">
            <v>K</v>
          </cell>
          <cell r="J393" t="str">
            <v>PENJUALAN SEMEN 50 KG/ZAK DIST.D3101</v>
          </cell>
          <cell r="K393">
            <v>741774000</v>
          </cell>
          <cell r="R393">
            <v>0</v>
          </cell>
          <cell r="AE393" t="str">
            <v>D3101</v>
          </cell>
        </row>
        <row r="394">
          <cell r="B394" t="str">
            <v>030131</v>
          </cell>
          <cell r="D394" t="str">
            <v>S3AU99901</v>
          </cell>
          <cell r="E394" t="str">
            <v>8</v>
          </cell>
          <cell r="F394" t="str">
            <v>712103</v>
          </cell>
          <cell r="H394" t="str">
            <v>K</v>
          </cell>
          <cell r="J394" t="str">
            <v>PENJUALAN SEMEN CURAH DIST.D3101</v>
          </cell>
          <cell r="K394">
            <v>211425400</v>
          </cell>
          <cell r="R394">
            <v>0</v>
          </cell>
          <cell r="AE394" t="str">
            <v>D3101</v>
          </cell>
        </row>
        <row r="395">
          <cell r="B395" t="str">
            <v>030131</v>
          </cell>
          <cell r="D395" t="str">
            <v>S3AU99901</v>
          </cell>
          <cell r="E395" t="str">
            <v>14</v>
          </cell>
          <cell r="F395" t="str">
            <v>711103</v>
          </cell>
          <cell r="H395" t="str">
            <v>K</v>
          </cell>
          <cell r="J395" t="str">
            <v>PENJUALAN SEMEN 50 KG/ZAK DIST.D3102</v>
          </cell>
          <cell r="K395">
            <v>1447948000</v>
          </cell>
          <cell r="R395">
            <v>0</v>
          </cell>
          <cell r="AE395" t="str">
            <v>D3102</v>
          </cell>
        </row>
        <row r="396">
          <cell r="B396" t="str">
            <v>030131</v>
          </cell>
          <cell r="D396" t="str">
            <v>S3AU99901</v>
          </cell>
          <cell r="E396" t="str">
            <v>21</v>
          </cell>
          <cell r="F396" t="str">
            <v>711103</v>
          </cell>
          <cell r="H396" t="str">
            <v>K</v>
          </cell>
          <cell r="J396" t="str">
            <v>PENJUALAN SEMEN 50 KG/ZAK DIST.D3104</v>
          </cell>
          <cell r="K396">
            <v>290940000</v>
          </cell>
          <cell r="R396">
            <v>0</v>
          </cell>
          <cell r="AE396" t="str">
            <v>D3104</v>
          </cell>
        </row>
        <row r="397">
          <cell r="B397" t="str">
            <v>030131</v>
          </cell>
          <cell r="D397" t="str">
            <v>S3AU99901</v>
          </cell>
          <cell r="E397" t="str">
            <v>28</v>
          </cell>
          <cell r="F397" t="str">
            <v>711103</v>
          </cell>
          <cell r="H397" t="str">
            <v>K</v>
          </cell>
          <cell r="J397" t="str">
            <v>PENJUALAN SEMEN 50 KG/ZAK DIST.D3112</v>
          </cell>
          <cell r="K397">
            <v>1529082250</v>
          </cell>
          <cell r="R397">
            <v>0</v>
          </cell>
          <cell r="AE397" t="str">
            <v>D3112</v>
          </cell>
        </row>
        <row r="398">
          <cell r="B398" t="str">
            <v>030131</v>
          </cell>
          <cell r="D398" t="str">
            <v>S3AU99901</v>
          </cell>
          <cell r="E398" t="str">
            <v>29</v>
          </cell>
          <cell r="F398" t="str">
            <v>712103</v>
          </cell>
          <cell r="H398" t="str">
            <v>K</v>
          </cell>
          <cell r="J398" t="str">
            <v>PENJUALAN SEMEN CURAH DIST.D3112</v>
          </cell>
          <cell r="K398">
            <v>209708400</v>
          </cell>
          <cell r="R398">
            <v>0</v>
          </cell>
          <cell r="AE398" t="str">
            <v>D3112</v>
          </cell>
        </row>
        <row r="399">
          <cell r="B399" t="str">
            <v>030131</v>
          </cell>
          <cell r="D399" t="str">
            <v>S3AU99901</v>
          </cell>
          <cell r="E399" t="str">
            <v>36</v>
          </cell>
          <cell r="F399" t="str">
            <v>711103</v>
          </cell>
          <cell r="H399" t="str">
            <v>K</v>
          </cell>
          <cell r="J399" t="str">
            <v>PENJUALAN SEMEN 50 KG/ZAK DIST.D3113</v>
          </cell>
          <cell r="K399">
            <v>1881225000</v>
          </cell>
          <cell r="R399">
            <v>0</v>
          </cell>
          <cell r="AE399" t="str">
            <v>D3113</v>
          </cell>
        </row>
        <row r="400">
          <cell r="B400" t="str">
            <v>030131</v>
          </cell>
          <cell r="D400" t="str">
            <v>S3AU99901</v>
          </cell>
          <cell r="E400" t="str">
            <v>42</v>
          </cell>
          <cell r="F400" t="str">
            <v>711103</v>
          </cell>
          <cell r="H400" t="str">
            <v>K</v>
          </cell>
          <cell r="J400" t="str">
            <v>PENJUALAN SEMEN 50 KG/ZAK DIST.D3306</v>
          </cell>
          <cell r="K400">
            <v>820687500</v>
          </cell>
          <cell r="R400">
            <v>0</v>
          </cell>
          <cell r="AE400" t="str">
            <v>D3306</v>
          </cell>
        </row>
        <row r="401">
          <cell r="B401" t="str">
            <v>030131</v>
          </cell>
          <cell r="D401" t="str">
            <v>S3AU99901</v>
          </cell>
          <cell r="E401" t="str">
            <v>48</v>
          </cell>
          <cell r="F401" t="str">
            <v>711103</v>
          </cell>
          <cell r="H401" t="str">
            <v>K</v>
          </cell>
          <cell r="J401" t="str">
            <v>PENJUALAN SEMEN 50 KG/ZAK DIST.D3309</v>
          </cell>
          <cell r="K401">
            <v>167250000</v>
          </cell>
          <cell r="R401">
            <v>0</v>
          </cell>
          <cell r="AE401" t="str">
            <v>D3309</v>
          </cell>
        </row>
        <row r="402">
          <cell r="B402" t="str">
            <v>030228</v>
          </cell>
          <cell r="C402">
            <v>37680</v>
          </cell>
          <cell r="D402" t="str">
            <v>S1AU99902</v>
          </cell>
          <cell r="E402" t="str">
            <v>7</v>
          </cell>
          <cell r="F402" t="str">
            <v>711101</v>
          </cell>
          <cell r="H402" t="str">
            <v>K</v>
          </cell>
          <cell r="J402" t="str">
            <v>PENJUALAN SEMEN 50 KG/ZAK DIST.D1001</v>
          </cell>
          <cell r="K402">
            <v>506919200</v>
          </cell>
          <cell r="R402">
            <v>0</v>
          </cell>
          <cell r="AE402" t="str">
            <v>D1001</v>
          </cell>
        </row>
        <row r="403">
          <cell r="B403" t="str">
            <v>030228</v>
          </cell>
          <cell r="C403">
            <v>37680</v>
          </cell>
          <cell r="D403" t="str">
            <v>S1AU99902</v>
          </cell>
          <cell r="E403" t="str">
            <v>13</v>
          </cell>
          <cell r="F403" t="str">
            <v>711101</v>
          </cell>
          <cell r="H403" t="str">
            <v>K</v>
          </cell>
          <cell r="J403" t="str">
            <v>PENJUALAN SEMEN 50 KG/ZAK DIST.D1003</v>
          </cell>
          <cell r="K403">
            <v>6750000</v>
          </cell>
          <cell r="R403">
            <v>0</v>
          </cell>
          <cell r="AE403" t="str">
            <v>D1003</v>
          </cell>
        </row>
        <row r="404">
          <cell r="B404" t="str">
            <v>030228</v>
          </cell>
          <cell r="C404">
            <v>37680</v>
          </cell>
          <cell r="D404" t="str">
            <v>S1AU99902</v>
          </cell>
          <cell r="E404" t="str">
            <v>20</v>
          </cell>
          <cell r="F404" t="str">
            <v>711101</v>
          </cell>
          <cell r="H404" t="str">
            <v>K</v>
          </cell>
          <cell r="J404" t="str">
            <v>PENJUALAN SEMEN 50 KG/ZAK DIST.D1004</v>
          </cell>
          <cell r="K404">
            <v>27619200</v>
          </cell>
          <cell r="R404">
            <v>0</v>
          </cell>
          <cell r="AE404" t="str">
            <v>D1004</v>
          </cell>
        </row>
        <row r="405">
          <cell r="B405" t="str">
            <v>030228</v>
          </cell>
          <cell r="C405">
            <v>37680</v>
          </cell>
          <cell r="D405" t="str">
            <v>S1AU99902</v>
          </cell>
          <cell r="E405" t="str">
            <v>27</v>
          </cell>
          <cell r="F405" t="str">
            <v>711101</v>
          </cell>
          <cell r="H405" t="str">
            <v>K</v>
          </cell>
          <cell r="J405" t="str">
            <v>PENJUALAN SEMEN 50 KG/ZAK DIST.D1005</v>
          </cell>
          <cell r="K405">
            <v>21454000</v>
          </cell>
          <cell r="R405">
            <v>0</v>
          </cell>
          <cell r="AE405" t="str">
            <v>D1005</v>
          </cell>
        </row>
        <row r="406">
          <cell r="B406" t="str">
            <v>030228</v>
          </cell>
          <cell r="C406">
            <v>37680</v>
          </cell>
          <cell r="D406" t="str">
            <v>S1AU99902</v>
          </cell>
          <cell r="E406" t="str">
            <v>33</v>
          </cell>
          <cell r="F406" t="str">
            <v>711101</v>
          </cell>
          <cell r="H406" t="str">
            <v>K</v>
          </cell>
          <cell r="J406" t="str">
            <v>PENJUALAN SEMEN 50 KG/ZAK DIST.D1007</v>
          </cell>
          <cell r="K406">
            <v>614261500</v>
          </cell>
          <cell r="R406">
            <v>0</v>
          </cell>
          <cell r="AE406" t="str">
            <v>D1007</v>
          </cell>
        </row>
        <row r="407">
          <cell r="B407" t="str">
            <v>030228</v>
          </cell>
          <cell r="C407">
            <v>37680</v>
          </cell>
          <cell r="D407" t="str">
            <v>S1AU99902</v>
          </cell>
          <cell r="E407" t="str">
            <v>40</v>
          </cell>
          <cell r="F407" t="str">
            <v>711101</v>
          </cell>
          <cell r="H407" t="str">
            <v>K</v>
          </cell>
          <cell r="J407" t="str">
            <v>PENJUALAN SEMEN 50 KG/ZAK DIST.D1009</v>
          </cell>
          <cell r="K407">
            <v>42004800</v>
          </cell>
          <cell r="R407">
            <v>0</v>
          </cell>
          <cell r="AE407" t="str">
            <v>D1009</v>
          </cell>
        </row>
        <row r="408">
          <cell r="B408" t="str">
            <v>030228</v>
          </cell>
          <cell r="C408">
            <v>37680</v>
          </cell>
          <cell r="D408" t="str">
            <v>S1AU99902</v>
          </cell>
          <cell r="E408" t="str">
            <v>47</v>
          </cell>
          <cell r="F408" t="str">
            <v>711101</v>
          </cell>
          <cell r="H408" t="str">
            <v>K</v>
          </cell>
          <cell r="J408" t="str">
            <v>PENJUALAN SEMEN 50 KG/ZAK DIST.D1013</v>
          </cell>
          <cell r="K408">
            <v>7084800</v>
          </cell>
          <cell r="R408">
            <v>0</v>
          </cell>
          <cell r="AE408" t="str">
            <v>D1013</v>
          </cell>
        </row>
        <row r="409">
          <cell r="B409" t="str">
            <v>030228</v>
          </cell>
          <cell r="C409">
            <v>37680</v>
          </cell>
          <cell r="D409" t="str">
            <v>S3AU99902</v>
          </cell>
          <cell r="E409" t="str">
            <v>5</v>
          </cell>
          <cell r="F409" t="str">
            <v>712103</v>
          </cell>
          <cell r="H409" t="str">
            <v>K</v>
          </cell>
          <cell r="J409" t="str">
            <v>PENJUALAN SEMEN CURAH DIST.D3101</v>
          </cell>
          <cell r="K409">
            <v>43926400</v>
          </cell>
          <cell r="R409">
            <v>0</v>
          </cell>
          <cell r="AE409" t="str">
            <v>D3101</v>
          </cell>
        </row>
        <row r="410">
          <cell r="B410" t="str">
            <v>030228</v>
          </cell>
          <cell r="C410">
            <v>37680</v>
          </cell>
          <cell r="D410" t="str">
            <v>S3AU99902</v>
          </cell>
          <cell r="E410" t="str">
            <v>11</v>
          </cell>
          <cell r="F410" t="str">
            <v>711103</v>
          </cell>
          <cell r="H410" t="str">
            <v>K</v>
          </cell>
          <cell r="J410" t="str">
            <v>PENJUALAN SEMEN 50 KG/ZAK DIST.D3102</v>
          </cell>
          <cell r="K410">
            <v>843758100</v>
          </cell>
          <cell r="R410">
            <v>0</v>
          </cell>
          <cell r="AE410" t="str">
            <v>D3102</v>
          </cell>
        </row>
        <row r="411">
          <cell r="B411" t="str">
            <v>030228</v>
          </cell>
          <cell r="C411">
            <v>37680</v>
          </cell>
          <cell r="D411" t="str">
            <v>S3AU99902</v>
          </cell>
          <cell r="E411" t="str">
            <v>16</v>
          </cell>
          <cell r="F411" t="str">
            <v>712103</v>
          </cell>
          <cell r="H411" t="str">
            <v>K</v>
          </cell>
          <cell r="J411" t="str">
            <v>PENJUALAN SEMEN CURAH DIST.D3104</v>
          </cell>
          <cell r="K411">
            <v>14363400</v>
          </cell>
          <cell r="R411">
            <v>0</v>
          </cell>
          <cell r="AE411" t="str">
            <v>D3104</v>
          </cell>
        </row>
        <row r="412">
          <cell r="B412" t="str">
            <v>030228</v>
          </cell>
          <cell r="C412">
            <v>37680</v>
          </cell>
          <cell r="D412" t="str">
            <v>S3AU99902</v>
          </cell>
          <cell r="E412" t="str">
            <v>23</v>
          </cell>
          <cell r="F412" t="str">
            <v>711103</v>
          </cell>
          <cell r="H412" t="str">
            <v>K</v>
          </cell>
          <cell r="J412" t="str">
            <v>PENJUALAN SEMEN 50 KG/ZAK DIST.D3112</v>
          </cell>
          <cell r="K412">
            <v>527884400</v>
          </cell>
          <cell r="R412">
            <v>0</v>
          </cell>
          <cell r="AE412" t="str">
            <v>D3112</v>
          </cell>
        </row>
        <row r="413">
          <cell r="B413" t="str">
            <v>030228</v>
          </cell>
          <cell r="C413">
            <v>37680</v>
          </cell>
          <cell r="D413" t="str">
            <v>S3AU99902</v>
          </cell>
          <cell r="E413" t="str">
            <v>24</v>
          </cell>
          <cell r="F413" t="str">
            <v>712103</v>
          </cell>
          <cell r="H413" t="str">
            <v>K</v>
          </cell>
          <cell r="J413" t="str">
            <v>PENJUALAN SEMEN CURAH DIST.D3112</v>
          </cell>
          <cell r="K413">
            <v>97221800</v>
          </cell>
          <cell r="R413">
            <v>0</v>
          </cell>
          <cell r="AE413" t="str">
            <v>D3112</v>
          </cell>
        </row>
        <row r="414">
          <cell r="B414" t="str">
            <v>030228</v>
          </cell>
          <cell r="C414">
            <v>37680</v>
          </cell>
          <cell r="D414" t="str">
            <v>S3AU99902</v>
          </cell>
          <cell r="E414" t="str">
            <v>30</v>
          </cell>
          <cell r="F414" t="str">
            <v>711103</v>
          </cell>
          <cell r="H414" t="str">
            <v>K</v>
          </cell>
          <cell r="J414" t="str">
            <v>PENJUALAN SEMEN 50 KG/ZAK DIST.D3113</v>
          </cell>
          <cell r="K414">
            <v>1069031250</v>
          </cell>
          <cell r="R414">
            <v>0</v>
          </cell>
          <cell r="AE414" t="str">
            <v>D3113</v>
          </cell>
        </row>
        <row r="415">
          <cell r="B415" t="str">
            <v>030228</v>
          </cell>
          <cell r="C415">
            <v>37680</v>
          </cell>
          <cell r="D415" t="str">
            <v>S3AU99902</v>
          </cell>
          <cell r="E415" t="str">
            <v>36</v>
          </cell>
          <cell r="F415" t="str">
            <v>711103</v>
          </cell>
          <cell r="H415" t="str">
            <v>K</v>
          </cell>
          <cell r="J415" t="str">
            <v>PENJUALAN SEMEN 50 KG/ZAK DIST.D3306</v>
          </cell>
          <cell r="K415">
            <v>352978500</v>
          </cell>
          <cell r="R415">
            <v>0</v>
          </cell>
          <cell r="AE415" t="str">
            <v>D3306</v>
          </cell>
        </row>
        <row r="416">
          <cell r="B416" t="str">
            <v>030228</v>
          </cell>
          <cell r="C416">
            <v>37680</v>
          </cell>
          <cell r="D416" t="str">
            <v>S3AU99902</v>
          </cell>
          <cell r="E416" t="str">
            <v>42</v>
          </cell>
          <cell r="F416" t="str">
            <v>711103</v>
          </cell>
          <cell r="H416" t="str">
            <v>K</v>
          </cell>
          <cell r="J416" t="str">
            <v>PENJUALAN SEMEN 50 KG/ZAK DIST.D3309</v>
          </cell>
          <cell r="K416">
            <v>77250000</v>
          </cell>
          <cell r="R416">
            <v>0</v>
          </cell>
          <cell r="AE416" t="str">
            <v>D3309</v>
          </cell>
        </row>
        <row r="417">
          <cell r="B417" t="str">
            <v>030228</v>
          </cell>
          <cell r="C417">
            <v>37680</v>
          </cell>
          <cell r="D417" t="str">
            <v>S2AU99902</v>
          </cell>
          <cell r="E417" t="str">
            <v>8</v>
          </cell>
          <cell r="F417" t="str">
            <v>711102</v>
          </cell>
          <cell r="H417" t="str">
            <v>K</v>
          </cell>
          <cell r="J417" t="str">
            <v>PENJUALAN SEMEN 50 KG/ZAK DIST.D2001</v>
          </cell>
          <cell r="K417">
            <v>77169500</v>
          </cell>
          <cell r="R417">
            <v>0</v>
          </cell>
          <cell r="AE417" t="str">
            <v>D2001</v>
          </cell>
        </row>
        <row r="418">
          <cell r="B418" t="str">
            <v>030228</v>
          </cell>
          <cell r="C418">
            <v>37680</v>
          </cell>
          <cell r="D418" t="str">
            <v>S2AU99902</v>
          </cell>
          <cell r="E418" t="str">
            <v>16</v>
          </cell>
          <cell r="F418" t="str">
            <v>711102</v>
          </cell>
          <cell r="H418" t="str">
            <v>K</v>
          </cell>
          <cell r="J418" t="str">
            <v>PENJUALAN SEMEN 50 KG/ZAK DIST.D2005</v>
          </cell>
          <cell r="K418">
            <v>25818600</v>
          </cell>
          <cell r="R418">
            <v>0</v>
          </cell>
          <cell r="AE418" t="str">
            <v>D2005</v>
          </cell>
        </row>
        <row r="419">
          <cell r="B419" t="str">
            <v>030228</v>
          </cell>
          <cell r="C419">
            <v>37680</v>
          </cell>
          <cell r="D419" t="str">
            <v>S2AU99902</v>
          </cell>
          <cell r="E419" t="str">
            <v>23</v>
          </cell>
          <cell r="F419" t="str">
            <v>711102</v>
          </cell>
          <cell r="H419" t="str">
            <v>K</v>
          </cell>
          <cell r="J419" t="str">
            <v>PENJUALAN SEMEN 50 KG/ZAK DIST.D2006</v>
          </cell>
          <cell r="K419">
            <v>49820750</v>
          </cell>
          <cell r="R419">
            <v>0</v>
          </cell>
          <cell r="AE419" t="str">
            <v>D2006</v>
          </cell>
        </row>
        <row r="420">
          <cell r="B420" t="str">
            <v>030228</v>
          </cell>
          <cell r="C420">
            <v>37680</v>
          </cell>
          <cell r="D420" t="str">
            <v>S2AU99902</v>
          </cell>
          <cell r="E420" t="str">
            <v>24</v>
          </cell>
          <cell r="F420" t="str">
            <v>712102</v>
          </cell>
          <cell r="H420" t="str">
            <v>K</v>
          </cell>
          <cell r="J420" t="str">
            <v>PENJUALAN SEMEN CURAH DIST.D2006</v>
          </cell>
          <cell r="K420">
            <v>24593920</v>
          </cell>
          <cell r="R420">
            <v>0</v>
          </cell>
          <cell r="AE420" t="str">
            <v>D2006</v>
          </cell>
        </row>
        <row r="421">
          <cell r="B421" t="str">
            <v>030228</v>
          </cell>
          <cell r="C421">
            <v>37680</v>
          </cell>
          <cell r="D421" t="str">
            <v>S2AU99902</v>
          </cell>
          <cell r="E421" t="str">
            <v>32</v>
          </cell>
          <cell r="F421" t="str">
            <v>711102</v>
          </cell>
          <cell r="H421" t="str">
            <v>K</v>
          </cell>
          <cell r="J421" t="str">
            <v>PENJUALAN SEMEN 50 KG/ZAK DIST.D2012</v>
          </cell>
          <cell r="K421">
            <v>430710000</v>
          </cell>
          <cell r="R421">
            <v>0</v>
          </cell>
          <cell r="AE421" t="str">
            <v>D2012</v>
          </cell>
        </row>
        <row r="422">
          <cell r="B422" t="str">
            <v>030228</v>
          </cell>
          <cell r="C422">
            <v>37680</v>
          </cell>
          <cell r="D422" t="str">
            <v>S2AU99902</v>
          </cell>
          <cell r="E422" t="str">
            <v>39</v>
          </cell>
          <cell r="F422" t="str">
            <v>711102</v>
          </cell>
          <cell r="H422" t="str">
            <v>K</v>
          </cell>
          <cell r="J422" t="str">
            <v>PENJUALAN SEMEN 50 KG/ZAK DIST.D2013</v>
          </cell>
          <cell r="K422">
            <v>247380000</v>
          </cell>
          <cell r="R422">
            <v>0</v>
          </cell>
          <cell r="AE422" t="str">
            <v>D2013</v>
          </cell>
        </row>
        <row r="423">
          <cell r="B423" t="str">
            <v>030228</v>
          </cell>
          <cell r="C423">
            <v>37680</v>
          </cell>
          <cell r="D423" t="str">
            <v>S2AU99902</v>
          </cell>
          <cell r="E423" t="str">
            <v>45</v>
          </cell>
          <cell r="F423" t="str">
            <v>711102</v>
          </cell>
          <cell r="H423" t="str">
            <v>K</v>
          </cell>
          <cell r="J423" t="str">
            <v>PENJUALAN SEMEN 50 KG/ZAK DIST.D2015</v>
          </cell>
          <cell r="K423">
            <v>474234600</v>
          </cell>
          <cell r="R423">
            <v>0</v>
          </cell>
          <cell r="AE423" t="str">
            <v>D2015</v>
          </cell>
        </row>
        <row r="424">
          <cell r="B424" t="str">
            <v>030228</v>
          </cell>
          <cell r="C424">
            <v>37680</v>
          </cell>
          <cell r="D424" t="str">
            <v>S2AU99902</v>
          </cell>
          <cell r="E424" t="str">
            <v>51</v>
          </cell>
          <cell r="F424" t="str">
            <v>711102</v>
          </cell>
          <cell r="H424" t="str">
            <v>K</v>
          </cell>
          <cell r="J424" t="str">
            <v>PENJUALAN SEMEN 50 KG/ZAK DIST.D2017</v>
          </cell>
          <cell r="K424">
            <v>950818500</v>
          </cell>
          <cell r="R424">
            <v>0</v>
          </cell>
          <cell r="AE424" t="str">
            <v>D2017</v>
          </cell>
        </row>
        <row r="425">
          <cell r="B425" t="str">
            <v>030228</v>
          </cell>
          <cell r="C425">
            <v>37680</v>
          </cell>
          <cell r="D425" t="str">
            <v>S2AU99902</v>
          </cell>
          <cell r="E425" t="str">
            <v>57</v>
          </cell>
          <cell r="F425" t="str">
            <v>711102</v>
          </cell>
          <cell r="H425" t="str">
            <v>K</v>
          </cell>
          <cell r="J425" t="str">
            <v>PENJUALAN SEMEN 50 KG/ZAK DIST.D2018</v>
          </cell>
          <cell r="K425">
            <v>617672550</v>
          </cell>
          <cell r="R425">
            <v>0</v>
          </cell>
          <cell r="AE425" t="str">
            <v>D2018</v>
          </cell>
        </row>
        <row r="426">
          <cell r="B426" t="str">
            <v>030228</v>
          </cell>
          <cell r="C426">
            <v>37680</v>
          </cell>
          <cell r="D426" t="str">
            <v>S2AU99902</v>
          </cell>
          <cell r="E426" t="str">
            <v>64</v>
          </cell>
          <cell r="F426" t="str">
            <v>711102</v>
          </cell>
          <cell r="H426" t="str">
            <v>K</v>
          </cell>
          <cell r="J426" t="str">
            <v>PENJUALAN SEMEN 50 KG/ZAK DIST.D2032</v>
          </cell>
          <cell r="K426">
            <v>282242600</v>
          </cell>
          <cell r="R426">
            <v>0</v>
          </cell>
          <cell r="AE426" t="str">
            <v>D2032</v>
          </cell>
        </row>
        <row r="427">
          <cell r="B427" t="str">
            <v>030228</v>
          </cell>
          <cell r="C427">
            <v>37680</v>
          </cell>
          <cell r="D427" t="str">
            <v>S2AU99902</v>
          </cell>
          <cell r="E427" t="str">
            <v>70</v>
          </cell>
          <cell r="F427" t="str">
            <v>711102</v>
          </cell>
          <cell r="H427" t="str">
            <v>K</v>
          </cell>
          <cell r="J427" t="str">
            <v>PENJUALAN SEMEN 50 KG/ZAK DIST.D2033</v>
          </cell>
          <cell r="K427">
            <v>9660000</v>
          </cell>
          <cell r="R427">
            <v>0</v>
          </cell>
          <cell r="AE427" t="str">
            <v>D2033</v>
          </cell>
        </row>
        <row r="428">
          <cell r="B428" t="str">
            <v>030228</v>
          </cell>
          <cell r="C428">
            <v>37680</v>
          </cell>
          <cell r="D428" t="str">
            <v>S2AU99902</v>
          </cell>
          <cell r="E428" t="str">
            <v>71</v>
          </cell>
          <cell r="F428" t="str">
            <v>712102</v>
          </cell>
          <cell r="H428" t="str">
            <v>K</v>
          </cell>
          <cell r="J428" t="str">
            <v>PENJUALAN SEMEN CURAH DIST.D2033</v>
          </cell>
          <cell r="K428">
            <v>260678790</v>
          </cell>
          <cell r="R428">
            <v>0</v>
          </cell>
          <cell r="AE428" t="str">
            <v>D2033</v>
          </cell>
        </row>
        <row r="429">
          <cell r="B429" t="str">
            <v>030228</v>
          </cell>
          <cell r="C429">
            <v>37680</v>
          </cell>
          <cell r="D429" t="str">
            <v>S2AU99902</v>
          </cell>
          <cell r="E429" t="str">
            <v>78</v>
          </cell>
          <cell r="F429" t="str">
            <v>711102</v>
          </cell>
          <cell r="H429" t="str">
            <v>K</v>
          </cell>
          <cell r="J429" t="str">
            <v>PENJUALAN SEMEN 50 KG/ZAK DIST.D2039</v>
          </cell>
          <cell r="K429">
            <v>24241000</v>
          </cell>
          <cell r="R429">
            <v>0</v>
          </cell>
          <cell r="AE429" t="str">
            <v>D2039</v>
          </cell>
        </row>
        <row r="430">
          <cell r="B430" t="str">
            <v>030228</v>
          </cell>
          <cell r="C430">
            <v>37680</v>
          </cell>
          <cell r="D430" t="str">
            <v>S2AU99902</v>
          </cell>
          <cell r="E430" t="str">
            <v>85</v>
          </cell>
          <cell r="F430" t="str">
            <v>711102</v>
          </cell>
          <cell r="H430" t="str">
            <v>K</v>
          </cell>
          <cell r="J430" t="str">
            <v>PENJUALAN SEMEN 50 KG/ZAK DIST.D2040</v>
          </cell>
          <cell r="K430">
            <v>86560000</v>
          </cell>
          <cell r="R430">
            <v>0</v>
          </cell>
          <cell r="AE430" t="str">
            <v>D2040</v>
          </cell>
        </row>
        <row r="431">
          <cell r="B431" t="str">
            <v>030228</v>
          </cell>
          <cell r="C431">
            <v>37680</v>
          </cell>
          <cell r="D431" t="str">
            <v>S2AU99902</v>
          </cell>
          <cell r="E431" t="str">
            <v>94</v>
          </cell>
          <cell r="F431" t="str">
            <v>711102</v>
          </cell>
          <cell r="H431" t="str">
            <v>K</v>
          </cell>
          <cell r="J431" t="str">
            <v>PENJUALAN SEMEN 50 KG/ZAK DIST.D2043</v>
          </cell>
          <cell r="K431">
            <v>178054700</v>
          </cell>
          <cell r="R431">
            <v>0</v>
          </cell>
          <cell r="AE431" t="str">
            <v>D2043</v>
          </cell>
        </row>
        <row r="432">
          <cell r="B432" t="str">
            <v>030228</v>
          </cell>
          <cell r="C432">
            <v>37680</v>
          </cell>
          <cell r="D432" t="str">
            <v>S2AU99902</v>
          </cell>
          <cell r="E432" t="str">
            <v>95</v>
          </cell>
          <cell r="F432" t="str">
            <v>712102</v>
          </cell>
          <cell r="H432" t="str">
            <v>K</v>
          </cell>
          <cell r="J432" t="str">
            <v>PENJUALAN SEMEN CURAH DIST.D2043</v>
          </cell>
          <cell r="K432">
            <v>462956080</v>
          </cell>
          <cell r="R432">
            <v>0</v>
          </cell>
          <cell r="AE432" t="str">
            <v>D2043</v>
          </cell>
        </row>
        <row r="433">
          <cell r="B433" t="str">
            <v>030228</v>
          </cell>
          <cell r="C433">
            <v>37680</v>
          </cell>
          <cell r="D433" t="str">
            <v>S2AU99902</v>
          </cell>
          <cell r="E433" t="str">
            <v>102</v>
          </cell>
          <cell r="F433" t="str">
            <v>711102</v>
          </cell>
          <cell r="H433" t="str">
            <v>K</v>
          </cell>
          <cell r="J433" t="str">
            <v>PENJUALAN SEMEN 50 KG/ZAK DIST.D2045</v>
          </cell>
          <cell r="K433">
            <v>601955000</v>
          </cell>
          <cell r="R433">
            <v>0</v>
          </cell>
          <cell r="AE433" t="str">
            <v>D2045</v>
          </cell>
        </row>
        <row r="434">
          <cell r="B434" t="str">
            <v>030228</v>
          </cell>
          <cell r="C434">
            <v>37680</v>
          </cell>
          <cell r="D434" t="str">
            <v>S2AU99902</v>
          </cell>
          <cell r="E434" t="str">
            <v>108</v>
          </cell>
          <cell r="F434" t="str">
            <v>711102</v>
          </cell>
          <cell r="H434" t="str">
            <v>K</v>
          </cell>
          <cell r="J434" t="str">
            <v>PENJUALAN SEMEN 50 KG/ZAK DIST.D2046</v>
          </cell>
          <cell r="K434">
            <v>275418900</v>
          </cell>
          <cell r="R434">
            <v>0</v>
          </cell>
          <cell r="AE434" t="str">
            <v>D2046</v>
          </cell>
        </row>
        <row r="435">
          <cell r="B435" t="str">
            <v>030228</v>
          </cell>
          <cell r="C435">
            <v>37680</v>
          </cell>
          <cell r="D435" t="str">
            <v>S2AU99902</v>
          </cell>
          <cell r="E435" t="str">
            <v>115</v>
          </cell>
          <cell r="F435" t="str">
            <v>711102</v>
          </cell>
          <cell r="H435" t="str">
            <v>K</v>
          </cell>
          <cell r="J435" t="str">
            <v>PENJUALAN SEMEN 50 KG/ZAK DIST.D2048</v>
          </cell>
          <cell r="K435">
            <v>48482000</v>
          </cell>
          <cell r="R435">
            <v>0</v>
          </cell>
          <cell r="AE435" t="str">
            <v>D2048</v>
          </cell>
        </row>
        <row r="436">
          <cell r="B436" t="str">
            <v>030228</v>
          </cell>
          <cell r="C436">
            <v>37680</v>
          </cell>
          <cell r="D436" t="str">
            <v>S2AU99902</v>
          </cell>
          <cell r="E436" t="str">
            <v>121</v>
          </cell>
          <cell r="F436" t="str">
            <v>711102</v>
          </cell>
          <cell r="H436" t="str">
            <v>K</v>
          </cell>
          <cell r="J436" t="str">
            <v>PENJUALAN SEMEN 50 KG/ZAK DIST.D2049</v>
          </cell>
          <cell r="K436">
            <v>6750000</v>
          </cell>
          <cell r="R436">
            <v>0</v>
          </cell>
          <cell r="AE436" t="str">
            <v>D2049</v>
          </cell>
        </row>
        <row r="437">
          <cell r="B437" t="str">
            <v>030331</v>
          </cell>
          <cell r="D437" t="str">
            <v>S1AU99903</v>
          </cell>
          <cell r="E437" t="str">
            <v>7</v>
          </cell>
          <cell r="F437" t="str">
            <v>711101</v>
          </cell>
          <cell r="H437" t="str">
            <v>K</v>
          </cell>
          <cell r="J437" t="str">
            <v>PENJUALAN SEMEN 50 KG/ZAK DIST.D1001</v>
          </cell>
          <cell r="K437">
            <v>321954200</v>
          </cell>
          <cell r="R437">
            <v>0</v>
          </cell>
          <cell r="AE437" t="str">
            <v>D1001</v>
          </cell>
        </row>
        <row r="438">
          <cell r="B438" t="str">
            <v>030331</v>
          </cell>
          <cell r="D438" t="str">
            <v>S1AU99903</v>
          </cell>
          <cell r="E438" t="str">
            <v>14</v>
          </cell>
          <cell r="F438" t="str">
            <v>711101</v>
          </cell>
          <cell r="H438" t="str">
            <v>K</v>
          </cell>
          <cell r="J438" t="str">
            <v>PENJUALAN SEMEN 50 KG/ZAK DIST.D1003</v>
          </cell>
          <cell r="K438">
            <v>29377900</v>
          </cell>
          <cell r="R438">
            <v>0</v>
          </cell>
          <cell r="AE438" t="str">
            <v>D1003</v>
          </cell>
        </row>
        <row r="439">
          <cell r="B439" t="str">
            <v>030331</v>
          </cell>
          <cell r="D439" t="str">
            <v>S1AU99903</v>
          </cell>
          <cell r="E439" t="str">
            <v>21</v>
          </cell>
          <cell r="F439" t="str">
            <v>711101</v>
          </cell>
          <cell r="H439" t="str">
            <v>K</v>
          </cell>
          <cell r="J439" t="str">
            <v>PENJUALAN SEMEN 50 KG/ZAK DIST.D1004</v>
          </cell>
          <cell r="K439">
            <v>9988800</v>
          </cell>
          <cell r="R439">
            <v>0</v>
          </cell>
          <cell r="AE439" t="str">
            <v>D1004</v>
          </cell>
        </row>
        <row r="440">
          <cell r="B440" t="str">
            <v>030331</v>
          </cell>
          <cell r="D440" t="str">
            <v>S1AU99903</v>
          </cell>
          <cell r="E440" t="str">
            <v>27</v>
          </cell>
          <cell r="F440" t="str">
            <v>711101</v>
          </cell>
          <cell r="H440" t="str">
            <v>K</v>
          </cell>
          <cell r="J440" t="str">
            <v>PENJUALAN SEMEN 50 KG/ZAK DIST.D1007</v>
          </cell>
          <cell r="K440">
            <v>569825800</v>
          </cell>
          <cell r="R440">
            <v>0</v>
          </cell>
          <cell r="AE440" t="str">
            <v>D1007</v>
          </cell>
        </row>
        <row r="441">
          <cell r="B441" t="str">
            <v>030331</v>
          </cell>
          <cell r="D441" t="str">
            <v>S1AU99903</v>
          </cell>
          <cell r="E441" t="str">
            <v>34</v>
          </cell>
          <cell r="F441" t="str">
            <v>711101</v>
          </cell>
          <cell r="H441" t="str">
            <v>K</v>
          </cell>
          <cell r="J441" t="str">
            <v>PENJUALAN SEMEN 50 KG/ZAK DIST.D1009</v>
          </cell>
          <cell r="K441">
            <v>159691500</v>
          </cell>
          <cell r="R441">
            <v>0</v>
          </cell>
          <cell r="AE441" t="str">
            <v>D1009</v>
          </cell>
        </row>
        <row r="442">
          <cell r="B442" t="str">
            <v>030331</v>
          </cell>
          <cell r="D442" t="str">
            <v>S3AU99903</v>
          </cell>
          <cell r="E442" t="str">
            <v>5</v>
          </cell>
          <cell r="F442" t="str">
            <v>712103</v>
          </cell>
          <cell r="H442" t="str">
            <v>K</v>
          </cell>
          <cell r="J442" t="str">
            <v>PENJUALAN SEMEN CURAH DIST.D3101</v>
          </cell>
          <cell r="K442">
            <v>91686000</v>
          </cell>
          <cell r="R442">
            <v>0</v>
          </cell>
          <cell r="AE442" t="str">
            <v>D3101</v>
          </cell>
        </row>
        <row r="443">
          <cell r="B443" t="str">
            <v>030331</v>
          </cell>
          <cell r="D443" t="str">
            <v>S3AU99903</v>
          </cell>
          <cell r="E443" t="str">
            <v>12</v>
          </cell>
          <cell r="F443" t="str">
            <v>711103</v>
          </cell>
          <cell r="H443" t="str">
            <v>K</v>
          </cell>
          <cell r="J443" t="str">
            <v>PENJUALAN SEMEN 50 KG/ZAK DIST.D3102</v>
          </cell>
          <cell r="K443">
            <v>1062243200</v>
          </cell>
          <cell r="R443">
            <v>0</v>
          </cell>
          <cell r="AE443" t="str">
            <v>D3102</v>
          </cell>
        </row>
        <row r="444">
          <cell r="B444" t="str">
            <v>030331</v>
          </cell>
          <cell r="D444" t="str">
            <v>S3AU99903</v>
          </cell>
          <cell r="E444" t="str">
            <v>17</v>
          </cell>
          <cell r="F444" t="str">
            <v>712103</v>
          </cell>
          <cell r="H444" t="str">
            <v>K</v>
          </cell>
          <cell r="J444" t="str">
            <v>PENJUALAN SEMEN CURAH DIST.D3104</v>
          </cell>
          <cell r="K444">
            <v>103844200</v>
          </cell>
          <cell r="R444">
            <v>0</v>
          </cell>
          <cell r="AE444" t="str">
            <v>D3104</v>
          </cell>
        </row>
        <row r="445">
          <cell r="B445" t="str">
            <v>030331</v>
          </cell>
          <cell r="D445" t="str">
            <v>S3AU99903</v>
          </cell>
          <cell r="E445" t="str">
            <v>24</v>
          </cell>
          <cell r="F445" t="str">
            <v>711103</v>
          </cell>
          <cell r="H445" t="str">
            <v>K</v>
          </cell>
          <cell r="J445" t="str">
            <v>PENJUALAN SEMEN 50 KG/ZAK DIST.D3112</v>
          </cell>
          <cell r="K445">
            <v>1169517050</v>
          </cell>
          <cell r="R445">
            <v>0</v>
          </cell>
          <cell r="AE445" t="str">
            <v>D3112</v>
          </cell>
        </row>
        <row r="446">
          <cell r="B446" t="str">
            <v>030331</v>
          </cell>
          <cell r="D446" t="str">
            <v>S3AU99903</v>
          </cell>
          <cell r="E446" t="str">
            <v>25</v>
          </cell>
          <cell r="F446" t="str">
            <v>712103</v>
          </cell>
          <cell r="H446" t="str">
            <v>K</v>
          </cell>
          <cell r="J446" t="str">
            <v>PENJUALAN SEMEN CURAH DIST.D3112</v>
          </cell>
          <cell r="K446">
            <v>131970600</v>
          </cell>
          <cell r="R446">
            <v>0</v>
          </cell>
          <cell r="AE446" t="str">
            <v>D3112</v>
          </cell>
        </row>
        <row r="447">
          <cell r="B447" t="str">
            <v>030331</v>
          </cell>
          <cell r="D447" t="str">
            <v>S3AU99903</v>
          </cell>
          <cell r="E447" t="str">
            <v>32</v>
          </cell>
          <cell r="F447" t="str">
            <v>711103</v>
          </cell>
          <cell r="H447" t="str">
            <v>K</v>
          </cell>
          <cell r="J447" t="str">
            <v>PENJUALAN SEMEN 50 KG/ZAK DIST.D3114</v>
          </cell>
          <cell r="K447">
            <v>43392500</v>
          </cell>
          <cell r="R447">
            <v>0</v>
          </cell>
          <cell r="AE447" t="str">
            <v>D3114</v>
          </cell>
        </row>
        <row r="448">
          <cell r="B448" t="str">
            <v>030331</v>
          </cell>
          <cell r="D448" t="str">
            <v>S3AU99903</v>
          </cell>
          <cell r="E448" t="str">
            <v>38</v>
          </cell>
          <cell r="F448" t="str">
            <v>711103</v>
          </cell>
          <cell r="H448" t="str">
            <v>K</v>
          </cell>
          <cell r="J448" t="str">
            <v>PENJUALAN SEMEN 50 KG/ZAK DIST.D3306</v>
          </cell>
          <cell r="K448">
            <v>456187500</v>
          </cell>
          <cell r="R448">
            <v>0</v>
          </cell>
          <cell r="AE448" t="str">
            <v>D3306</v>
          </cell>
        </row>
        <row r="449">
          <cell r="B449" t="str">
            <v>030331</v>
          </cell>
          <cell r="D449" t="str">
            <v>S3AU99903</v>
          </cell>
          <cell r="E449" t="str">
            <v>44</v>
          </cell>
          <cell r="F449" t="str">
            <v>711103</v>
          </cell>
          <cell r="H449" t="str">
            <v>K</v>
          </cell>
          <cell r="J449" t="str">
            <v>PENJUALAN SEMEN 50 KG/ZAK DIST.D3309</v>
          </cell>
          <cell r="K449">
            <v>119625000</v>
          </cell>
          <cell r="R449">
            <v>0</v>
          </cell>
          <cell r="AE449" t="str">
            <v>D3309</v>
          </cell>
        </row>
        <row r="450">
          <cell r="B450" t="str">
            <v>030331</v>
          </cell>
          <cell r="C450">
            <v>37711</v>
          </cell>
          <cell r="D450" t="str">
            <v>S2AU99903</v>
          </cell>
          <cell r="E450" t="str">
            <v>9</v>
          </cell>
          <cell r="F450" t="str">
            <v>711102</v>
          </cell>
          <cell r="H450" t="str">
            <v>K</v>
          </cell>
          <cell r="J450" t="str">
            <v>PENJUALAN SEMEN 50 KG/ZAK DIST.D2001</v>
          </cell>
          <cell r="K450">
            <v>283108000</v>
          </cell>
          <cell r="R450">
            <v>0</v>
          </cell>
          <cell r="AE450" t="str">
            <v>D2001</v>
          </cell>
        </row>
        <row r="451">
          <cell r="B451" t="str">
            <v>030331</v>
          </cell>
          <cell r="C451">
            <v>37711</v>
          </cell>
          <cell r="D451" t="str">
            <v>S2AU99903</v>
          </cell>
          <cell r="E451" t="str">
            <v>17</v>
          </cell>
          <cell r="F451" t="str">
            <v>711102</v>
          </cell>
          <cell r="H451" t="str">
            <v>K</v>
          </cell>
          <cell r="J451" t="str">
            <v>PENJUALAN SEMEN 50 KG/ZAK DIST.D2005</v>
          </cell>
          <cell r="K451">
            <v>508978600</v>
          </cell>
          <cell r="R451">
            <v>0</v>
          </cell>
          <cell r="AE451" t="str">
            <v>D2005</v>
          </cell>
        </row>
        <row r="452">
          <cell r="B452" t="str">
            <v>030331</v>
          </cell>
          <cell r="C452">
            <v>37711</v>
          </cell>
          <cell r="D452" t="str">
            <v>S2AU99903</v>
          </cell>
          <cell r="E452" t="str">
            <v>26</v>
          </cell>
          <cell r="F452" t="str">
            <v>711102</v>
          </cell>
          <cell r="H452" t="str">
            <v>K</v>
          </cell>
          <cell r="J452" t="str">
            <v>PENJUALAN SEMEN 50 KG/ZAK DIST.D2006</v>
          </cell>
          <cell r="K452">
            <v>983930500</v>
          </cell>
          <cell r="R452">
            <v>0</v>
          </cell>
          <cell r="AE452" t="str">
            <v>D2006</v>
          </cell>
        </row>
        <row r="453">
          <cell r="B453" t="str">
            <v>030331</v>
          </cell>
          <cell r="C453">
            <v>37711</v>
          </cell>
          <cell r="D453" t="str">
            <v>S2AU99903</v>
          </cell>
          <cell r="E453" t="str">
            <v>27</v>
          </cell>
          <cell r="F453" t="str">
            <v>712102</v>
          </cell>
          <cell r="H453" t="str">
            <v>K</v>
          </cell>
          <cell r="J453" t="str">
            <v>PENJUALAN SEMEN CURAH DIST.D2006</v>
          </cell>
          <cell r="K453">
            <v>21157570</v>
          </cell>
          <cell r="R453">
            <v>0</v>
          </cell>
          <cell r="AE453" t="str">
            <v>D2006</v>
          </cell>
        </row>
        <row r="454">
          <cell r="B454" t="str">
            <v>030331</v>
          </cell>
          <cell r="C454">
            <v>37711</v>
          </cell>
          <cell r="D454" t="str">
            <v>S2AU99903</v>
          </cell>
          <cell r="E454" t="str">
            <v>35</v>
          </cell>
          <cell r="F454" t="str">
            <v>711102</v>
          </cell>
          <cell r="H454" t="str">
            <v>K</v>
          </cell>
          <cell r="J454" t="str">
            <v>PENJUALAN SEMEN 50 KG/ZAK DIST.D2012</v>
          </cell>
          <cell r="K454">
            <v>664305000</v>
          </cell>
          <cell r="R454">
            <v>0</v>
          </cell>
          <cell r="AE454" t="str">
            <v>D2012</v>
          </cell>
        </row>
        <row r="455">
          <cell r="B455" t="str">
            <v>030331</v>
          </cell>
          <cell r="C455">
            <v>37711</v>
          </cell>
          <cell r="D455" t="str">
            <v>S2AU99903</v>
          </cell>
          <cell r="E455" t="str">
            <v>42</v>
          </cell>
          <cell r="F455" t="str">
            <v>711102</v>
          </cell>
          <cell r="H455" t="str">
            <v>K</v>
          </cell>
          <cell r="J455" t="str">
            <v>PENJUALAN SEMEN 50 KG/ZAK DIST.D2013</v>
          </cell>
          <cell r="K455">
            <v>247380000</v>
          </cell>
          <cell r="R455">
            <v>0</v>
          </cell>
          <cell r="AE455" t="str">
            <v>D2013</v>
          </cell>
        </row>
        <row r="456">
          <cell r="B456" t="str">
            <v>030331</v>
          </cell>
          <cell r="C456">
            <v>37711</v>
          </cell>
          <cell r="D456" t="str">
            <v>S2AU99903</v>
          </cell>
          <cell r="E456" t="str">
            <v>48</v>
          </cell>
          <cell r="F456" t="str">
            <v>711102</v>
          </cell>
          <cell r="H456" t="str">
            <v>K</v>
          </cell>
          <cell r="J456" t="str">
            <v>PENJUALAN SEMEN 50 KG/ZAK DIST.D2015</v>
          </cell>
          <cell r="K456">
            <v>641742750</v>
          </cell>
          <cell r="R456">
            <v>0</v>
          </cell>
          <cell r="AE456" t="str">
            <v>D2015</v>
          </cell>
        </row>
        <row r="457">
          <cell r="B457" t="str">
            <v>030331</v>
          </cell>
          <cell r="C457">
            <v>37711</v>
          </cell>
          <cell r="D457" t="str">
            <v>S2AU99903</v>
          </cell>
          <cell r="E457" t="str">
            <v>54</v>
          </cell>
          <cell r="F457" t="str">
            <v>711102</v>
          </cell>
          <cell r="H457" t="str">
            <v>K</v>
          </cell>
          <cell r="J457" t="str">
            <v>PENJUALAN SEMEN 50 KG/ZAK DIST.D2017</v>
          </cell>
          <cell r="K457">
            <v>718612800</v>
          </cell>
          <cell r="R457">
            <v>0</v>
          </cell>
          <cell r="AE457" t="str">
            <v>D2017</v>
          </cell>
        </row>
        <row r="458">
          <cell r="B458" t="str">
            <v>030331</v>
          </cell>
          <cell r="C458">
            <v>37711</v>
          </cell>
          <cell r="D458" t="str">
            <v>S2AU99903</v>
          </cell>
          <cell r="E458" t="str">
            <v>60</v>
          </cell>
          <cell r="F458" t="str">
            <v>711102</v>
          </cell>
          <cell r="H458" t="str">
            <v>K</v>
          </cell>
          <cell r="J458" t="str">
            <v>PENJUALAN SEMEN 50 KG/ZAK DIST.D2018</v>
          </cell>
          <cell r="K458">
            <v>494373800</v>
          </cell>
          <cell r="R458">
            <v>0</v>
          </cell>
          <cell r="AE458" t="str">
            <v>D2018</v>
          </cell>
        </row>
        <row r="459">
          <cell r="B459" t="str">
            <v>030331</v>
          </cell>
          <cell r="C459">
            <v>37711</v>
          </cell>
          <cell r="D459" t="str">
            <v>S2AU99903</v>
          </cell>
          <cell r="E459" t="str">
            <v>69</v>
          </cell>
          <cell r="F459" t="str">
            <v>711102</v>
          </cell>
          <cell r="H459" t="str">
            <v>K</v>
          </cell>
          <cell r="J459" t="str">
            <v>PENJUALAN SEMEN 50 KG/ZAK DIST.D2032</v>
          </cell>
          <cell r="K459">
            <v>439626000</v>
          </cell>
          <cell r="R459">
            <v>0</v>
          </cell>
          <cell r="AE459" t="str">
            <v>D2032</v>
          </cell>
        </row>
        <row r="460">
          <cell r="B460" t="str">
            <v>030331</v>
          </cell>
          <cell r="C460">
            <v>37711</v>
          </cell>
          <cell r="D460" t="str">
            <v>S2AU99903</v>
          </cell>
          <cell r="E460" t="str">
            <v>77</v>
          </cell>
          <cell r="F460" t="str">
            <v>711102</v>
          </cell>
          <cell r="H460" t="str">
            <v>K</v>
          </cell>
          <cell r="J460" t="str">
            <v>PENJUALAN SEMEN 50 KG/ZAK DIST.D2033</v>
          </cell>
          <cell r="K460">
            <v>121664000</v>
          </cell>
          <cell r="R460">
            <v>0</v>
          </cell>
          <cell r="AE460" t="str">
            <v>D2033</v>
          </cell>
        </row>
        <row r="461">
          <cell r="B461" t="str">
            <v>030331</v>
          </cell>
          <cell r="C461">
            <v>37711</v>
          </cell>
          <cell r="D461" t="str">
            <v>S2AU99903</v>
          </cell>
          <cell r="E461" t="str">
            <v>78</v>
          </cell>
          <cell r="F461" t="str">
            <v>712102</v>
          </cell>
          <cell r="H461" t="str">
            <v>K</v>
          </cell>
          <cell r="J461" t="str">
            <v>PENJUALAN SEMEN CURAH DIST.D2033</v>
          </cell>
          <cell r="K461">
            <v>540126710</v>
          </cell>
          <cell r="R461">
            <v>0</v>
          </cell>
          <cell r="AE461" t="str">
            <v>D2033</v>
          </cell>
        </row>
        <row r="462">
          <cell r="B462" t="str">
            <v>030331</v>
          </cell>
          <cell r="C462">
            <v>37711</v>
          </cell>
          <cell r="D462" t="str">
            <v>S2AU99903</v>
          </cell>
          <cell r="E462" t="str">
            <v>86</v>
          </cell>
          <cell r="F462" t="str">
            <v>711102</v>
          </cell>
          <cell r="H462" t="str">
            <v>K</v>
          </cell>
          <cell r="J462" t="str">
            <v>PENJUALAN SEMEN 50 KG/ZAK DIST.D2037</v>
          </cell>
          <cell r="K462">
            <v>419894400</v>
          </cell>
          <cell r="R462">
            <v>0</v>
          </cell>
          <cell r="AE462" t="str">
            <v>D2037</v>
          </cell>
        </row>
        <row r="463">
          <cell r="B463" t="str">
            <v>030331</v>
          </cell>
          <cell r="C463">
            <v>37711</v>
          </cell>
          <cell r="D463" t="str">
            <v>S2AU99903</v>
          </cell>
          <cell r="E463" t="str">
            <v>93</v>
          </cell>
          <cell r="F463" t="str">
            <v>711102</v>
          </cell>
          <cell r="H463" t="str">
            <v>K</v>
          </cell>
          <cell r="J463" t="str">
            <v>PENJUALAN SEMEN 50 KG/ZAK DIST.D2039</v>
          </cell>
          <cell r="K463">
            <v>48482000</v>
          </cell>
          <cell r="R463">
            <v>0</v>
          </cell>
          <cell r="AE463" t="str">
            <v>D2039</v>
          </cell>
        </row>
        <row r="464">
          <cell r="B464" t="str">
            <v>030331</v>
          </cell>
          <cell r="C464">
            <v>37711</v>
          </cell>
          <cell r="D464" t="str">
            <v>S2AU99903</v>
          </cell>
          <cell r="E464" t="str">
            <v>100</v>
          </cell>
          <cell r="F464" t="str">
            <v>711102</v>
          </cell>
          <cell r="H464" t="str">
            <v>K</v>
          </cell>
          <cell r="J464" t="str">
            <v>PENJUALAN SEMEN 50 KG/ZAK DIST.D2040</v>
          </cell>
          <cell r="K464">
            <v>103890000</v>
          </cell>
          <cell r="R464">
            <v>0</v>
          </cell>
          <cell r="AE464" t="str">
            <v>D2040</v>
          </cell>
        </row>
        <row r="465">
          <cell r="B465" t="str">
            <v>030331</v>
          </cell>
          <cell r="C465">
            <v>37711</v>
          </cell>
          <cell r="D465" t="str">
            <v>S2AU99903</v>
          </cell>
          <cell r="E465" t="str">
            <v>110</v>
          </cell>
          <cell r="F465" t="str">
            <v>711102</v>
          </cell>
          <cell r="H465" t="str">
            <v>K</v>
          </cell>
          <cell r="J465" t="str">
            <v>PENJUALAN SEMEN 50 KG/ZAK DIST.D2043</v>
          </cell>
          <cell r="K465">
            <v>205296750</v>
          </cell>
          <cell r="R465">
            <v>0</v>
          </cell>
          <cell r="AE465" t="str">
            <v>D2043</v>
          </cell>
        </row>
        <row r="466">
          <cell r="B466" t="str">
            <v>030331</v>
          </cell>
          <cell r="C466">
            <v>37711</v>
          </cell>
          <cell r="D466" t="str">
            <v>S2AU99903</v>
          </cell>
          <cell r="E466" t="str">
            <v>111</v>
          </cell>
          <cell r="F466" t="str">
            <v>712102</v>
          </cell>
          <cell r="H466" t="str">
            <v>K</v>
          </cell>
          <cell r="J466" t="str">
            <v>PENJUALAN SEMEN CURAH DIST.D2043</v>
          </cell>
          <cell r="K466">
            <v>714247270</v>
          </cell>
          <cell r="R466">
            <v>0</v>
          </cell>
          <cell r="AE466" t="str">
            <v>D2043</v>
          </cell>
        </row>
        <row r="467">
          <cell r="B467" t="str">
            <v>030331</v>
          </cell>
          <cell r="C467">
            <v>37711</v>
          </cell>
          <cell r="D467" t="str">
            <v>S2AU99903</v>
          </cell>
          <cell r="E467" t="str">
            <v>117</v>
          </cell>
          <cell r="F467" t="str">
            <v>711102</v>
          </cell>
          <cell r="H467" t="str">
            <v>K</v>
          </cell>
          <cell r="J467" t="str">
            <v>PENJUALAN SEMEN 50 KG/ZAK DIST.D2046</v>
          </cell>
          <cell r="K467">
            <v>287695800</v>
          </cell>
          <cell r="R467">
            <v>0</v>
          </cell>
          <cell r="AE467" t="str">
            <v>D2046</v>
          </cell>
        </row>
        <row r="468">
          <cell r="B468" t="str">
            <v>030331</v>
          </cell>
          <cell r="C468">
            <v>37711</v>
          </cell>
          <cell r="D468" t="str">
            <v>S2AU99903</v>
          </cell>
          <cell r="E468" t="str">
            <v>123</v>
          </cell>
          <cell r="F468" t="str">
            <v>711102</v>
          </cell>
          <cell r="H468" t="str">
            <v>K</v>
          </cell>
          <cell r="J468" t="str">
            <v>PENJUALAN SEMEN 50 KG/ZAK DIST.D2047</v>
          </cell>
          <cell r="K468">
            <v>1202088000</v>
          </cell>
          <cell r="R468">
            <v>0</v>
          </cell>
          <cell r="AE468" t="str">
            <v>D2047</v>
          </cell>
        </row>
        <row r="469">
          <cell r="B469" t="str">
            <v>030331</v>
          </cell>
          <cell r="C469">
            <v>37711</v>
          </cell>
          <cell r="D469" t="str">
            <v>S2AU99903</v>
          </cell>
          <cell r="E469" t="str">
            <v>130</v>
          </cell>
          <cell r="F469" t="str">
            <v>711102</v>
          </cell>
          <cell r="H469" t="str">
            <v>K</v>
          </cell>
          <cell r="J469" t="str">
            <v>PENJUALAN SEMEN 50 KG/ZAK DIST.D2048</v>
          </cell>
          <cell r="K469">
            <v>98695500</v>
          </cell>
          <cell r="R469">
            <v>0</v>
          </cell>
          <cell r="AE469" t="str">
            <v>D2048</v>
          </cell>
        </row>
        <row r="470">
          <cell r="B470" t="str">
            <v>030331</v>
          </cell>
          <cell r="C470">
            <v>37711</v>
          </cell>
          <cell r="D470" t="str">
            <v>S2AU99903</v>
          </cell>
          <cell r="E470" t="str">
            <v>138</v>
          </cell>
          <cell r="F470" t="str">
            <v>711102</v>
          </cell>
          <cell r="H470" t="str">
            <v>K</v>
          </cell>
          <cell r="J470" t="str">
            <v>PENJUALAN SEMEN 50 KG/ZAK DIST.D2049</v>
          </cell>
          <cell r="K470">
            <v>336336000</v>
          </cell>
          <cell r="R470">
            <v>0</v>
          </cell>
          <cell r="AE470" t="str">
            <v>D2049</v>
          </cell>
        </row>
        <row r="471">
          <cell r="B471" t="str">
            <v>030430</v>
          </cell>
          <cell r="C471">
            <v>37741</v>
          </cell>
          <cell r="D471" t="str">
            <v>S2AU99904</v>
          </cell>
          <cell r="E471" t="str">
            <v>10</v>
          </cell>
          <cell r="F471" t="str">
            <v>711102</v>
          </cell>
          <cell r="H471" t="str">
            <v>K</v>
          </cell>
          <cell r="J471" t="str">
            <v>PENJUALAN SEMEN 50 KG/ZAK DIST.D2001</v>
          </cell>
          <cell r="K471">
            <v>676062800</v>
          </cell>
          <cell r="R471">
            <v>0</v>
          </cell>
          <cell r="AE471" t="str">
            <v>D2001</v>
          </cell>
        </row>
        <row r="472">
          <cell r="B472" t="str">
            <v>030430</v>
          </cell>
          <cell r="C472">
            <v>37741</v>
          </cell>
          <cell r="D472" t="str">
            <v>S2AU99904</v>
          </cell>
          <cell r="E472" t="str">
            <v>16</v>
          </cell>
          <cell r="F472" t="str">
            <v>711102</v>
          </cell>
          <cell r="H472" t="str">
            <v>D</v>
          </cell>
          <cell r="J472" t="str">
            <v>NOTA PENJ.S.BUNGKUS 50 KG/ZAK DIST.D2005</v>
          </cell>
          <cell r="K472">
            <v>1171200</v>
          </cell>
          <cell r="R472">
            <v>0</v>
          </cell>
          <cell r="AE472" t="str">
            <v>D2005</v>
          </cell>
        </row>
        <row r="473">
          <cell r="B473" t="str">
            <v>030430</v>
          </cell>
          <cell r="C473">
            <v>37741</v>
          </cell>
          <cell r="D473" t="str">
            <v>S2AU99904</v>
          </cell>
          <cell r="E473" t="str">
            <v>25</v>
          </cell>
          <cell r="F473" t="str">
            <v>711102</v>
          </cell>
          <cell r="H473" t="str">
            <v>K</v>
          </cell>
          <cell r="J473" t="str">
            <v>PENJUALAN SEMEN 50 KG/ZAK DIST.D2005</v>
          </cell>
          <cell r="K473">
            <v>769646400</v>
          </cell>
          <cell r="R473">
            <v>0</v>
          </cell>
          <cell r="AE473" t="str">
            <v>D2005</v>
          </cell>
        </row>
        <row r="474">
          <cell r="B474" t="str">
            <v>030430</v>
          </cell>
          <cell r="C474">
            <v>37741</v>
          </cell>
          <cell r="D474" t="str">
            <v>S2AU99904</v>
          </cell>
          <cell r="E474" t="str">
            <v>34</v>
          </cell>
          <cell r="F474" t="str">
            <v>711102</v>
          </cell>
          <cell r="H474" t="str">
            <v>K</v>
          </cell>
          <cell r="J474" t="str">
            <v>PENJUALAN SEMEN 50 KG/ZAK DIST.D2006</v>
          </cell>
          <cell r="K474">
            <v>1090671600</v>
          </cell>
          <cell r="R474">
            <v>0</v>
          </cell>
          <cell r="AE474" t="str">
            <v>D2006</v>
          </cell>
        </row>
        <row r="475">
          <cell r="B475" t="str">
            <v>030430</v>
          </cell>
          <cell r="C475">
            <v>37741</v>
          </cell>
          <cell r="D475" t="str">
            <v>S2AU99904</v>
          </cell>
          <cell r="E475" t="str">
            <v>35</v>
          </cell>
          <cell r="F475" t="str">
            <v>712102</v>
          </cell>
          <cell r="H475" t="str">
            <v>K</v>
          </cell>
          <cell r="J475" t="str">
            <v>PENJUALAN SEMEN CURAH DIST.D2006</v>
          </cell>
          <cell r="K475">
            <v>22443430</v>
          </cell>
          <cell r="R475">
            <v>0</v>
          </cell>
          <cell r="AE475" t="str">
            <v>D2006</v>
          </cell>
        </row>
        <row r="476">
          <cell r="B476" t="str">
            <v>030430</v>
          </cell>
          <cell r="C476">
            <v>37741</v>
          </cell>
          <cell r="D476" t="str">
            <v>S2AU99904</v>
          </cell>
          <cell r="E476" t="str">
            <v>43</v>
          </cell>
          <cell r="F476" t="str">
            <v>711102</v>
          </cell>
          <cell r="H476" t="str">
            <v>K</v>
          </cell>
          <cell r="J476" t="str">
            <v>PENJUALAN SEMEN 50 KG/ZAK DIST.D2012</v>
          </cell>
          <cell r="K476">
            <v>597690000</v>
          </cell>
          <cell r="R476">
            <v>0</v>
          </cell>
          <cell r="AE476" t="str">
            <v>D2012</v>
          </cell>
        </row>
        <row r="477">
          <cell r="B477" t="str">
            <v>030430</v>
          </cell>
          <cell r="C477">
            <v>37741</v>
          </cell>
          <cell r="D477" t="str">
            <v>S2AU99904</v>
          </cell>
          <cell r="E477" t="str">
            <v>50</v>
          </cell>
          <cell r="F477" t="str">
            <v>711102</v>
          </cell>
          <cell r="H477" t="str">
            <v>K</v>
          </cell>
          <cell r="J477" t="str">
            <v>PENJUALAN SEMEN 50 KG/ZAK DIST.D2013</v>
          </cell>
          <cell r="K477">
            <v>312480000</v>
          </cell>
          <cell r="R477">
            <v>0</v>
          </cell>
          <cell r="AE477" t="str">
            <v>D2013</v>
          </cell>
        </row>
        <row r="478">
          <cell r="B478" t="str">
            <v>030430</v>
          </cell>
          <cell r="C478">
            <v>37741</v>
          </cell>
          <cell r="D478" t="str">
            <v>S2AU99904</v>
          </cell>
          <cell r="E478" t="str">
            <v>56</v>
          </cell>
          <cell r="F478" t="str">
            <v>711102</v>
          </cell>
          <cell r="H478" t="str">
            <v>K</v>
          </cell>
          <cell r="J478" t="str">
            <v>PENJUALAN SEMEN 50 KG/ZAK DIST.D2015</v>
          </cell>
          <cell r="K478">
            <v>585666450</v>
          </cell>
          <cell r="R478">
            <v>0</v>
          </cell>
          <cell r="AE478" t="str">
            <v>D2015</v>
          </cell>
        </row>
        <row r="479">
          <cell r="B479" t="str">
            <v>030430</v>
          </cell>
          <cell r="C479">
            <v>37741</v>
          </cell>
          <cell r="D479" t="str">
            <v>S2AU99904</v>
          </cell>
          <cell r="E479" t="str">
            <v>63</v>
          </cell>
          <cell r="F479" t="str">
            <v>711102</v>
          </cell>
          <cell r="H479" t="str">
            <v>K</v>
          </cell>
          <cell r="J479" t="str">
            <v>PENJUALAN SEMEN 50 KG/ZAK DIST.D2017</v>
          </cell>
          <cell r="K479">
            <v>703199000</v>
          </cell>
          <cell r="R479">
            <v>0</v>
          </cell>
          <cell r="AE479" t="str">
            <v>D2017</v>
          </cell>
        </row>
        <row r="480">
          <cell r="B480" t="str">
            <v>030430</v>
          </cell>
          <cell r="C480">
            <v>37741</v>
          </cell>
          <cell r="D480" t="str">
            <v>S2AU99904</v>
          </cell>
          <cell r="E480" t="str">
            <v>69</v>
          </cell>
          <cell r="F480" t="str">
            <v>711102</v>
          </cell>
          <cell r="H480" t="str">
            <v>K</v>
          </cell>
          <cell r="J480" t="str">
            <v>PENJUALAN SEMEN 50 KG/ZAK DIST.D2018</v>
          </cell>
          <cell r="K480">
            <v>322965300</v>
          </cell>
          <cell r="R480">
            <v>0</v>
          </cell>
          <cell r="AE480" t="str">
            <v>D2018</v>
          </cell>
        </row>
        <row r="481">
          <cell r="B481" t="str">
            <v>030430</v>
          </cell>
          <cell r="C481">
            <v>37741</v>
          </cell>
          <cell r="D481" t="str">
            <v>S2AU99904</v>
          </cell>
          <cell r="E481" t="str">
            <v>77</v>
          </cell>
          <cell r="F481" t="str">
            <v>711102</v>
          </cell>
          <cell r="H481" t="str">
            <v>K</v>
          </cell>
          <cell r="J481" t="str">
            <v>PENJUALAN SEMEN 50 KG/ZAK DIST.D2032</v>
          </cell>
          <cell r="K481">
            <v>239287500</v>
          </cell>
          <cell r="R481">
            <v>0</v>
          </cell>
          <cell r="AE481" t="str">
            <v>D2032</v>
          </cell>
        </row>
        <row r="482">
          <cell r="B482" t="str">
            <v>030430</v>
          </cell>
          <cell r="C482">
            <v>37741</v>
          </cell>
          <cell r="D482" t="str">
            <v>S2AU99904</v>
          </cell>
          <cell r="E482" t="str">
            <v>85</v>
          </cell>
          <cell r="F482" t="str">
            <v>711102</v>
          </cell>
          <cell r="H482" t="str">
            <v>K</v>
          </cell>
          <cell r="J482" t="str">
            <v>PENJUALAN SEMEN 50 KG/ZAK DIST.D2033</v>
          </cell>
          <cell r="K482">
            <v>57344000</v>
          </cell>
          <cell r="R482">
            <v>0</v>
          </cell>
          <cell r="AE482" t="str">
            <v>D2033</v>
          </cell>
        </row>
        <row r="483">
          <cell r="B483" t="str">
            <v>030430</v>
          </cell>
          <cell r="C483">
            <v>37741</v>
          </cell>
          <cell r="D483" t="str">
            <v>S2AU99904</v>
          </cell>
          <cell r="E483" t="str">
            <v>86</v>
          </cell>
          <cell r="F483" t="str">
            <v>712102</v>
          </cell>
          <cell r="H483" t="str">
            <v>K</v>
          </cell>
          <cell r="J483" t="str">
            <v>PENJUALAN SEMEN CURAH DIST.D2033</v>
          </cell>
          <cell r="K483">
            <v>914526940</v>
          </cell>
          <cell r="R483">
            <v>0</v>
          </cell>
          <cell r="AE483" t="str">
            <v>D2033</v>
          </cell>
        </row>
        <row r="484">
          <cell r="B484" t="str">
            <v>030430</v>
          </cell>
          <cell r="C484">
            <v>37741</v>
          </cell>
          <cell r="D484" t="str">
            <v>S2AU99904</v>
          </cell>
          <cell r="E484" t="str">
            <v>94</v>
          </cell>
          <cell r="F484" t="str">
            <v>711102</v>
          </cell>
          <cell r="H484" t="str">
            <v>K</v>
          </cell>
          <cell r="J484" t="str">
            <v>PENJUALAN SEMEN 50 KG/ZAK DIST.D2037</v>
          </cell>
          <cell r="K484">
            <v>723984000</v>
          </cell>
          <cell r="R484">
            <v>0</v>
          </cell>
          <cell r="AE484" t="str">
            <v>D2037</v>
          </cell>
        </row>
        <row r="485">
          <cell r="B485" t="str">
            <v>030430</v>
          </cell>
          <cell r="C485">
            <v>37741</v>
          </cell>
          <cell r="D485" t="str">
            <v>S2AU99904</v>
          </cell>
          <cell r="E485" t="str">
            <v>101</v>
          </cell>
          <cell r="F485" t="str">
            <v>711102</v>
          </cell>
          <cell r="H485" t="str">
            <v>K</v>
          </cell>
          <cell r="J485" t="str">
            <v>PENJUALAN SEMEN 50 KG/ZAK DIST.D2039</v>
          </cell>
          <cell r="K485">
            <v>48482000</v>
          </cell>
          <cell r="R485">
            <v>0</v>
          </cell>
          <cell r="AE485" t="str">
            <v>D2039</v>
          </cell>
        </row>
        <row r="486">
          <cell r="B486" t="str">
            <v>030430</v>
          </cell>
          <cell r="C486">
            <v>37741</v>
          </cell>
          <cell r="D486" t="str">
            <v>S2AU99904</v>
          </cell>
          <cell r="E486" t="str">
            <v>108</v>
          </cell>
          <cell r="F486" t="str">
            <v>711102</v>
          </cell>
          <cell r="H486" t="str">
            <v>K</v>
          </cell>
          <cell r="J486" t="str">
            <v>PENJUALAN SEMEN 50 KG/ZAK DIST.D2040</v>
          </cell>
          <cell r="K486">
            <v>129862500</v>
          </cell>
          <cell r="R486">
            <v>0</v>
          </cell>
          <cell r="AE486" t="str">
            <v>D2040</v>
          </cell>
        </row>
        <row r="487">
          <cell r="B487" t="str">
            <v>030430</v>
          </cell>
          <cell r="C487">
            <v>37741</v>
          </cell>
          <cell r="D487" t="str">
            <v>S2AU99904</v>
          </cell>
          <cell r="E487" t="str">
            <v>117</v>
          </cell>
          <cell r="F487" t="str">
            <v>711102</v>
          </cell>
          <cell r="H487" t="str">
            <v>K</v>
          </cell>
          <cell r="J487" t="str">
            <v>PENJUALAN SEMEN 50 KG/ZAK DIST.D2043</v>
          </cell>
          <cell r="K487">
            <v>193091000</v>
          </cell>
          <cell r="R487">
            <v>0</v>
          </cell>
          <cell r="AE487" t="str">
            <v>D2043</v>
          </cell>
        </row>
        <row r="488">
          <cell r="B488" t="str">
            <v>030430</v>
          </cell>
          <cell r="C488">
            <v>37741</v>
          </cell>
          <cell r="D488" t="str">
            <v>S2AU99904</v>
          </cell>
          <cell r="E488" t="str">
            <v>118</v>
          </cell>
          <cell r="F488" t="str">
            <v>712102</v>
          </cell>
          <cell r="H488" t="str">
            <v>K</v>
          </cell>
          <cell r="J488" t="str">
            <v>PENJUALAN SEMEN CURAH DIST.D2043</v>
          </cell>
          <cell r="K488">
            <v>839199620</v>
          </cell>
          <cell r="R488">
            <v>0</v>
          </cell>
          <cell r="AE488" t="str">
            <v>D2043</v>
          </cell>
        </row>
        <row r="489">
          <cell r="B489" t="str">
            <v>030430</v>
          </cell>
          <cell r="C489">
            <v>37741</v>
          </cell>
          <cell r="D489" t="str">
            <v>S2AU99904</v>
          </cell>
          <cell r="E489" t="str">
            <v>125</v>
          </cell>
          <cell r="F489" t="str">
            <v>711102</v>
          </cell>
          <cell r="H489" t="str">
            <v>K</v>
          </cell>
          <cell r="J489" t="str">
            <v>PENJUALAN SEMEN 50 KG/ZAK DIST.D2045</v>
          </cell>
          <cell r="K489">
            <v>292732700</v>
          </cell>
          <cell r="R489">
            <v>0</v>
          </cell>
          <cell r="AE489" t="str">
            <v>D2045</v>
          </cell>
        </row>
        <row r="490">
          <cell r="B490" t="str">
            <v>030430</v>
          </cell>
          <cell r="C490">
            <v>37741</v>
          </cell>
          <cell r="D490" t="str">
            <v>S2AU99904</v>
          </cell>
          <cell r="E490" t="str">
            <v>131</v>
          </cell>
          <cell r="F490" t="str">
            <v>711102</v>
          </cell>
          <cell r="H490" t="str">
            <v>K</v>
          </cell>
          <cell r="J490" t="str">
            <v>PENJUALAN SEMEN 50 KG/ZAK DIST.D2046</v>
          </cell>
          <cell r="K490">
            <v>353698650</v>
          </cell>
          <cell r="R490">
            <v>0</v>
          </cell>
          <cell r="AE490" t="str">
            <v>D2046</v>
          </cell>
        </row>
        <row r="491">
          <cell r="B491" t="str">
            <v>030430</v>
          </cell>
          <cell r="C491">
            <v>37741</v>
          </cell>
          <cell r="D491" t="str">
            <v>S2AU99904</v>
          </cell>
          <cell r="E491" t="str">
            <v>138</v>
          </cell>
          <cell r="F491" t="str">
            <v>711102</v>
          </cell>
          <cell r="H491" t="str">
            <v>K</v>
          </cell>
          <cell r="J491" t="str">
            <v>PENJUALAN SEMEN 50 KG/ZAK DIST.D2048</v>
          </cell>
          <cell r="K491">
            <v>72723000</v>
          </cell>
          <cell r="R491">
            <v>0</v>
          </cell>
          <cell r="AE491" t="str">
            <v>D2048</v>
          </cell>
        </row>
        <row r="492">
          <cell r="B492" t="str">
            <v>030430</v>
          </cell>
          <cell r="C492">
            <v>37741</v>
          </cell>
          <cell r="D492" t="str">
            <v>S2AU99904</v>
          </cell>
          <cell r="E492" t="str">
            <v>146</v>
          </cell>
          <cell r="F492" t="str">
            <v>711102</v>
          </cell>
          <cell r="H492" t="str">
            <v>K</v>
          </cell>
          <cell r="J492" t="str">
            <v>PENJUALAN SEMEN 50 KG/ZAK DIST.D2049</v>
          </cell>
          <cell r="K492">
            <v>387440000</v>
          </cell>
          <cell r="L492">
            <v>37746</v>
          </cell>
          <cell r="R492">
            <v>0</v>
          </cell>
          <cell r="Y492" t="str">
            <v>.   .   . .   .</v>
          </cell>
          <cell r="AH492">
            <v>0</v>
          </cell>
          <cell r="AJ492">
            <v>0</v>
          </cell>
        </row>
        <row r="493">
          <cell r="B493" t="str">
            <v>030430</v>
          </cell>
          <cell r="D493" t="str">
            <v>S1AU99904</v>
          </cell>
          <cell r="E493" t="str">
            <v>7</v>
          </cell>
          <cell r="F493" t="str">
            <v>711101</v>
          </cell>
          <cell r="H493" t="str">
            <v>K</v>
          </cell>
          <cell r="J493" t="str">
            <v>PENJUALAN SEMEN 50 KG/ZAK DIST.D1001</v>
          </cell>
          <cell r="K493">
            <v>341862900</v>
          </cell>
          <cell r="R493">
            <v>0</v>
          </cell>
          <cell r="AE493" t="str">
            <v>D1001</v>
          </cell>
        </row>
        <row r="494">
          <cell r="B494" t="str">
            <v>030430</v>
          </cell>
          <cell r="D494" t="str">
            <v>S1AU99904</v>
          </cell>
          <cell r="E494" t="str">
            <v>14</v>
          </cell>
          <cell r="F494" t="str">
            <v>711101</v>
          </cell>
          <cell r="H494" t="str">
            <v>K</v>
          </cell>
          <cell r="J494" t="str">
            <v>PENJUALAN SEMEN 50 KG/ZAK DIST.D1003</v>
          </cell>
          <cell r="K494">
            <v>29104800</v>
          </cell>
          <cell r="R494">
            <v>0</v>
          </cell>
          <cell r="AE494" t="str">
            <v>D1003</v>
          </cell>
        </row>
        <row r="495">
          <cell r="B495" t="str">
            <v>030430</v>
          </cell>
          <cell r="D495" t="str">
            <v>S1AU99904</v>
          </cell>
          <cell r="E495" t="str">
            <v>20</v>
          </cell>
          <cell r="F495" t="str">
            <v>711101</v>
          </cell>
          <cell r="H495" t="str">
            <v>K</v>
          </cell>
          <cell r="J495" t="str">
            <v>PENJUALAN SEMEN 50 KG/ZAK DIST.D1007</v>
          </cell>
          <cell r="K495">
            <v>457680200</v>
          </cell>
          <cell r="R495">
            <v>0</v>
          </cell>
          <cell r="AE495" t="str">
            <v>D1007</v>
          </cell>
        </row>
        <row r="496">
          <cell r="B496" t="str">
            <v>030430</v>
          </cell>
          <cell r="D496" t="str">
            <v>S1AU99904</v>
          </cell>
          <cell r="E496" t="str">
            <v>27</v>
          </cell>
          <cell r="F496" t="str">
            <v>711101</v>
          </cell>
          <cell r="H496" t="str">
            <v>K</v>
          </cell>
          <cell r="J496" t="str">
            <v>PENJUALAN SEMEN 50 KG/ZAK DIST.D1009</v>
          </cell>
          <cell r="K496">
            <v>495171300</v>
          </cell>
          <cell r="R496">
            <v>0</v>
          </cell>
          <cell r="AE496" t="str">
            <v>D1009</v>
          </cell>
        </row>
        <row r="497">
          <cell r="B497" t="str">
            <v>030430</v>
          </cell>
          <cell r="D497" t="str">
            <v>S3AU99904</v>
          </cell>
          <cell r="E497" t="str">
            <v>5</v>
          </cell>
          <cell r="F497" t="str">
            <v>712103</v>
          </cell>
          <cell r="H497" t="str">
            <v>K</v>
          </cell>
          <cell r="J497" t="str">
            <v>PENJUALAN SEMEN CURAH DIST.D3101</v>
          </cell>
          <cell r="K497">
            <v>146438600</v>
          </cell>
          <cell r="R497">
            <v>0</v>
          </cell>
          <cell r="AE497" t="str">
            <v>D3101</v>
          </cell>
        </row>
        <row r="498">
          <cell r="B498" t="str">
            <v>030430</v>
          </cell>
          <cell r="D498" t="str">
            <v>S3AU99904</v>
          </cell>
          <cell r="E498" t="str">
            <v>12</v>
          </cell>
          <cell r="F498" t="str">
            <v>711103</v>
          </cell>
          <cell r="H498" t="str">
            <v>K</v>
          </cell>
          <cell r="J498" t="str">
            <v>PENJUALAN SEMEN 50 KG/ZAK DIST.D3102</v>
          </cell>
          <cell r="K498">
            <v>1035796900</v>
          </cell>
          <cell r="R498">
            <v>0</v>
          </cell>
          <cell r="AE498" t="str">
            <v>D3102</v>
          </cell>
        </row>
        <row r="499">
          <cell r="B499" t="str">
            <v>030430</v>
          </cell>
          <cell r="D499" t="str">
            <v>S3AU99904</v>
          </cell>
          <cell r="E499" t="str">
            <v>17</v>
          </cell>
          <cell r="F499" t="str">
            <v>712103</v>
          </cell>
          <cell r="H499" t="str">
            <v>K</v>
          </cell>
          <cell r="J499" t="str">
            <v>PENJUALAN SEMEN CURAH DIST.D3104</v>
          </cell>
          <cell r="K499">
            <v>227860800</v>
          </cell>
          <cell r="R499">
            <v>0</v>
          </cell>
          <cell r="AE499" t="str">
            <v>D3104</v>
          </cell>
        </row>
        <row r="500">
          <cell r="B500" t="str">
            <v>030430</v>
          </cell>
          <cell r="D500" t="str">
            <v>S3AU99904</v>
          </cell>
          <cell r="E500" t="str">
            <v>24</v>
          </cell>
          <cell r="F500" t="str">
            <v>711103</v>
          </cell>
          <cell r="H500" t="str">
            <v>K</v>
          </cell>
          <cell r="J500" t="str">
            <v>PENJUALAN SEMEN 50 KG/ZAK DIST.D3112</v>
          </cell>
          <cell r="K500">
            <v>995004550</v>
          </cell>
          <cell r="R500">
            <v>0</v>
          </cell>
          <cell r="AE500" t="str">
            <v>D3112</v>
          </cell>
        </row>
        <row r="501">
          <cell r="B501" t="str">
            <v>030430</v>
          </cell>
          <cell r="D501" t="str">
            <v>S3AU99904</v>
          </cell>
          <cell r="E501" t="str">
            <v>25</v>
          </cell>
          <cell r="F501" t="str">
            <v>712103</v>
          </cell>
          <cell r="H501" t="str">
            <v>K</v>
          </cell>
          <cell r="J501" t="str">
            <v>PENJUALAN SEMEN CURAH DIST.D3112</v>
          </cell>
          <cell r="K501">
            <v>89299200</v>
          </cell>
          <cell r="R501">
            <v>0</v>
          </cell>
          <cell r="AE501" t="str">
            <v>D3112</v>
          </cell>
        </row>
        <row r="502">
          <cell r="B502" t="str">
            <v>030430</v>
          </cell>
          <cell r="D502" t="str">
            <v>S3AU99904</v>
          </cell>
          <cell r="E502" t="str">
            <v>32</v>
          </cell>
          <cell r="F502" t="str">
            <v>711103</v>
          </cell>
          <cell r="H502" t="str">
            <v>K</v>
          </cell>
          <cell r="J502" t="str">
            <v>PENJUALAN SEMEN 50 KG/ZAK DIST.D3114</v>
          </cell>
          <cell r="K502">
            <v>224354600</v>
          </cell>
          <cell r="R502">
            <v>0</v>
          </cell>
          <cell r="AE502" t="str">
            <v>D3114</v>
          </cell>
        </row>
        <row r="503">
          <cell r="B503" t="str">
            <v>030430</v>
          </cell>
          <cell r="D503" t="str">
            <v>S3AU99904</v>
          </cell>
          <cell r="E503" t="str">
            <v>40</v>
          </cell>
          <cell r="F503" t="str">
            <v>711103</v>
          </cell>
          <cell r="H503" t="str">
            <v>K</v>
          </cell>
          <cell r="J503" t="str">
            <v>PENJUALAN SEMEN 50 KG/ZAK DIST.D3116</v>
          </cell>
          <cell r="K503">
            <v>705059500</v>
          </cell>
          <cell r="R503">
            <v>0</v>
          </cell>
          <cell r="AE503" t="str">
            <v>D3116</v>
          </cell>
        </row>
        <row r="504">
          <cell r="B504" t="str">
            <v>030430</v>
          </cell>
          <cell r="D504" t="str">
            <v>S3AU99904</v>
          </cell>
          <cell r="E504" t="str">
            <v>46</v>
          </cell>
          <cell r="F504" t="str">
            <v>711103</v>
          </cell>
          <cell r="H504" t="str">
            <v>K</v>
          </cell>
          <cell r="J504" t="str">
            <v>PENJUALAN SEMEN 50 KG/ZAK DIST.D3306</v>
          </cell>
          <cell r="K504">
            <v>461162500</v>
          </cell>
          <cell r="R504">
            <v>0</v>
          </cell>
          <cell r="AE504" t="str">
            <v>D3306</v>
          </cell>
        </row>
        <row r="505">
          <cell r="B505" t="str">
            <v>030430</v>
          </cell>
          <cell r="D505" t="str">
            <v>S3AU99904</v>
          </cell>
          <cell r="E505" t="str">
            <v>52</v>
          </cell>
          <cell r="F505" t="str">
            <v>711103</v>
          </cell>
          <cell r="H505" t="str">
            <v>K</v>
          </cell>
          <cell r="J505" t="str">
            <v>PENJUALAN SEMEN 50 KG/ZAK DIST.D3309</v>
          </cell>
          <cell r="K505">
            <v>165750000</v>
          </cell>
          <cell r="R505">
            <v>0</v>
          </cell>
          <cell r="AE505" t="str">
            <v>D3309</v>
          </cell>
        </row>
        <row r="506">
          <cell r="B506" t="str">
            <v>030430</v>
          </cell>
          <cell r="D506" t="str">
            <v>S3AU99904</v>
          </cell>
          <cell r="E506" t="str">
            <v>58</v>
          </cell>
          <cell r="F506" t="str">
            <v>711103</v>
          </cell>
          <cell r="H506" t="str">
            <v>K</v>
          </cell>
          <cell r="J506" t="str">
            <v>PENJUALAN SEMEN 50 KG/ZAK DIST.D3311</v>
          </cell>
          <cell r="K506">
            <v>117900000</v>
          </cell>
          <cell r="R506">
            <v>0</v>
          </cell>
          <cell r="AE506" t="str">
            <v>D3311</v>
          </cell>
        </row>
        <row r="507">
          <cell r="B507" t="str">
            <v>030531</v>
          </cell>
          <cell r="D507" t="str">
            <v>S1AU99905</v>
          </cell>
          <cell r="E507" t="str">
            <v>7</v>
          </cell>
          <cell r="F507" t="str">
            <v>711101</v>
          </cell>
          <cell r="H507" t="str">
            <v>K</v>
          </cell>
          <cell r="J507" t="str">
            <v>PENJUALAN SEMEN 50 KG/ZAK DIST.D1003</v>
          </cell>
          <cell r="K507">
            <v>27320400</v>
          </cell>
          <cell r="R507">
            <v>0</v>
          </cell>
          <cell r="AE507" t="str">
            <v>D1003</v>
          </cell>
        </row>
        <row r="508">
          <cell r="B508" t="str">
            <v>030531</v>
          </cell>
          <cell r="D508" t="str">
            <v>S1AU99905</v>
          </cell>
          <cell r="E508" t="str">
            <v>13</v>
          </cell>
          <cell r="F508" t="str">
            <v>711101</v>
          </cell>
          <cell r="H508" t="str">
            <v>K</v>
          </cell>
          <cell r="J508" t="str">
            <v>PENJUALAN SEMEN 50 KG/ZAK DIST.D1007</v>
          </cell>
          <cell r="K508">
            <v>694918600</v>
          </cell>
          <cell r="R508">
            <v>0</v>
          </cell>
          <cell r="AE508" t="str">
            <v>D1007</v>
          </cell>
        </row>
        <row r="509">
          <cell r="B509" t="str">
            <v>030531</v>
          </cell>
          <cell r="D509" t="str">
            <v>S1AU99905</v>
          </cell>
          <cell r="E509" t="str">
            <v>20</v>
          </cell>
          <cell r="F509" t="str">
            <v>711101</v>
          </cell>
          <cell r="H509" t="str">
            <v>K</v>
          </cell>
          <cell r="J509" t="str">
            <v>PENJUALAN SEMEN 50 KG/ZAK DIST.D1009</v>
          </cell>
          <cell r="K509">
            <v>468434800</v>
          </cell>
          <cell r="R509">
            <v>0</v>
          </cell>
          <cell r="AE509" t="str">
            <v>D1009</v>
          </cell>
        </row>
        <row r="510">
          <cell r="B510" t="str">
            <v>030531</v>
          </cell>
          <cell r="D510" t="str">
            <v>S3AU99905</v>
          </cell>
          <cell r="E510" t="str">
            <v>5</v>
          </cell>
          <cell r="F510" t="str">
            <v>712103</v>
          </cell>
          <cell r="H510" t="str">
            <v>K</v>
          </cell>
          <cell r="J510" t="str">
            <v>PENJUALAN SEMEN CURAH DIST.D3101</v>
          </cell>
          <cell r="K510">
            <v>159610600</v>
          </cell>
          <cell r="R510">
            <v>0</v>
          </cell>
          <cell r="AE510" t="str">
            <v>D3101</v>
          </cell>
        </row>
        <row r="511">
          <cell r="B511" t="str">
            <v>030531</v>
          </cell>
          <cell r="D511" t="str">
            <v>S3AU99905</v>
          </cell>
          <cell r="E511" t="str">
            <v>12</v>
          </cell>
          <cell r="F511" t="str">
            <v>711103</v>
          </cell>
          <cell r="H511" t="str">
            <v>K</v>
          </cell>
          <cell r="J511" t="str">
            <v>PENJUALAN SEMEN 50 KG/ZAK DIST.D3102</v>
          </cell>
          <cell r="K511">
            <v>1164428900</v>
          </cell>
          <cell r="R511">
            <v>0</v>
          </cell>
          <cell r="AE511" t="str">
            <v>D3102</v>
          </cell>
        </row>
        <row r="512">
          <cell r="B512" t="str">
            <v>030531</v>
          </cell>
          <cell r="D512" t="str">
            <v>S3AU99905</v>
          </cell>
          <cell r="E512" t="str">
            <v>17</v>
          </cell>
          <cell r="F512" t="str">
            <v>712103</v>
          </cell>
          <cell r="H512" t="str">
            <v>K</v>
          </cell>
          <cell r="J512" t="str">
            <v>PENJUALAN SEMEN CURAH DIST.D3104</v>
          </cell>
          <cell r="K512">
            <v>135190600</v>
          </cell>
          <cell r="R512">
            <v>0</v>
          </cell>
          <cell r="AE512" t="str">
            <v>D3104</v>
          </cell>
        </row>
        <row r="513">
          <cell r="B513" t="str">
            <v>030531</v>
          </cell>
          <cell r="D513" t="str">
            <v>S3AU99905</v>
          </cell>
          <cell r="E513" t="str">
            <v>24</v>
          </cell>
          <cell r="F513" t="str">
            <v>711103</v>
          </cell>
          <cell r="H513" t="str">
            <v>K</v>
          </cell>
          <cell r="J513" t="str">
            <v>PENJUALAN SEMEN 50 KG/ZAK DIST.D3112</v>
          </cell>
          <cell r="K513">
            <v>1055970350</v>
          </cell>
          <cell r="R513">
            <v>0</v>
          </cell>
          <cell r="AE513" t="str">
            <v>D3112</v>
          </cell>
        </row>
        <row r="514">
          <cell r="B514" t="str">
            <v>030531</v>
          </cell>
          <cell r="D514" t="str">
            <v>S3AU99905</v>
          </cell>
          <cell r="E514" t="str">
            <v>25</v>
          </cell>
          <cell r="F514" t="str">
            <v>712103</v>
          </cell>
          <cell r="H514" t="str">
            <v>K</v>
          </cell>
          <cell r="J514" t="str">
            <v>PENJUALAN SEMEN CURAH DIST.D3112</v>
          </cell>
          <cell r="K514">
            <v>14196500</v>
          </cell>
          <cell r="R514">
            <v>0</v>
          </cell>
          <cell r="AE514" t="str">
            <v>D3112</v>
          </cell>
        </row>
        <row r="515">
          <cell r="B515" t="str">
            <v>030531</v>
          </cell>
          <cell r="D515" t="str">
            <v>S3AU99905</v>
          </cell>
          <cell r="E515" t="str">
            <v>32</v>
          </cell>
          <cell r="F515" t="str">
            <v>711103</v>
          </cell>
          <cell r="H515" t="str">
            <v>K</v>
          </cell>
          <cell r="J515" t="str">
            <v>PENJUALAN SEMEN 50 KG/ZAK DIST.D3114</v>
          </cell>
          <cell r="K515">
            <v>199023600</v>
          </cell>
          <cell r="R515">
            <v>0</v>
          </cell>
          <cell r="AE515" t="str">
            <v>D3114</v>
          </cell>
        </row>
        <row r="516">
          <cell r="B516" t="str">
            <v>030531</v>
          </cell>
          <cell r="D516" t="str">
            <v>S3AU99905</v>
          </cell>
          <cell r="E516" t="str">
            <v>39</v>
          </cell>
          <cell r="F516" t="str">
            <v>711103</v>
          </cell>
          <cell r="H516" t="str">
            <v>K</v>
          </cell>
          <cell r="J516" t="str">
            <v>PENJUALAN SEMEN 50 KG/ZAK DIST.D3116</v>
          </cell>
          <cell r="K516">
            <v>2187148000</v>
          </cell>
          <cell r="R516">
            <v>0</v>
          </cell>
          <cell r="AE516" t="str">
            <v>D3116</v>
          </cell>
        </row>
        <row r="517">
          <cell r="B517" t="str">
            <v>030531</v>
          </cell>
          <cell r="D517" t="str">
            <v>S3AU99905</v>
          </cell>
          <cell r="E517" t="str">
            <v>45</v>
          </cell>
          <cell r="F517" t="str">
            <v>711103</v>
          </cell>
          <cell r="H517" t="str">
            <v>K</v>
          </cell>
          <cell r="J517" t="str">
            <v>PENJUALAN SEMEN 50 KG/ZAK DIST.D3306</v>
          </cell>
          <cell r="K517">
            <v>388615000</v>
          </cell>
          <cell r="R517">
            <v>0</v>
          </cell>
          <cell r="AE517" t="str">
            <v>D3306</v>
          </cell>
        </row>
        <row r="518">
          <cell r="B518" t="str">
            <v>030531</v>
          </cell>
          <cell r="D518" t="str">
            <v>S3AU99905</v>
          </cell>
          <cell r="E518" t="str">
            <v>51</v>
          </cell>
          <cell r="F518" t="str">
            <v>711103</v>
          </cell>
          <cell r="H518" t="str">
            <v>K</v>
          </cell>
          <cell r="J518" t="str">
            <v>PENJUALAN SEMEN 50 KG/ZAK DIST.D3309</v>
          </cell>
          <cell r="K518">
            <v>177750000</v>
          </cell>
          <cell r="R518">
            <v>0</v>
          </cell>
          <cell r="AE518" t="str">
            <v>D3309</v>
          </cell>
        </row>
        <row r="519">
          <cell r="B519" t="str">
            <v>030531</v>
          </cell>
          <cell r="D519" t="str">
            <v>S3AU99905</v>
          </cell>
          <cell r="E519" t="str">
            <v>57</v>
          </cell>
          <cell r="F519" t="str">
            <v>711103</v>
          </cell>
          <cell r="H519" t="str">
            <v>K</v>
          </cell>
          <cell r="J519" t="str">
            <v>PENJUALAN SEMEN 50 KG/ZAK DIST.D3311</v>
          </cell>
          <cell r="K519">
            <v>316800000</v>
          </cell>
          <cell r="R519">
            <v>0</v>
          </cell>
          <cell r="AE519" t="str">
            <v>D3311</v>
          </cell>
        </row>
        <row r="520">
          <cell r="B520" t="str">
            <v>030531</v>
          </cell>
          <cell r="D520" t="str">
            <v>S2AU99905</v>
          </cell>
          <cell r="E520" t="str">
            <v>10</v>
          </cell>
          <cell r="F520" t="str">
            <v>711102</v>
          </cell>
          <cell r="H520" t="str">
            <v>K</v>
          </cell>
          <cell r="J520" t="str">
            <v>PENJUALAN SEMEN 50 KG/ZAK DIST.D2001</v>
          </cell>
          <cell r="K520">
            <v>960636000</v>
          </cell>
          <cell r="R520">
            <v>0</v>
          </cell>
          <cell r="AE520" t="str">
            <v>D2001</v>
          </cell>
        </row>
        <row r="521">
          <cell r="B521" t="str">
            <v>030531</v>
          </cell>
          <cell r="D521" t="str">
            <v>S2AU99905</v>
          </cell>
          <cell r="E521" t="str">
            <v>19</v>
          </cell>
          <cell r="F521" t="str">
            <v>711102</v>
          </cell>
          <cell r="H521" t="str">
            <v>K</v>
          </cell>
          <cell r="J521" t="str">
            <v>PENJUALAN SEMEN 50 KG/ZAK DIST.D2005</v>
          </cell>
          <cell r="K521">
            <v>865170400</v>
          </cell>
          <cell r="R521">
            <v>0</v>
          </cell>
          <cell r="AE521" t="str">
            <v>D2005</v>
          </cell>
        </row>
        <row r="522">
          <cell r="B522" t="str">
            <v>030531</v>
          </cell>
          <cell r="D522" t="str">
            <v>S2AU99905</v>
          </cell>
          <cell r="E522" t="str">
            <v>28</v>
          </cell>
          <cell r="F522" t="str">
            <v>711102</v>
          </cell>
          <cell r="H522" t="str">
            <v>K</v>
          </cell>
          <cell r="J522" t="str">
            <v>PENJUALAN SEMEN 50 KG/ZAK DIST.D2006</v>
          </cell>
          <cell r="K522">
            <v>1513457500</v>
          </cell>
          <cell r="R522">
            <v>0</v>
          </cell>
          <cell r="AE522" t="str">
            <v>D2006</v>
          </cell>
        </row>
        <row r="523">
          <cell r="B523" t="str">
            <v>030531</v>
          </cell>
          <cell r="D523" t="str">
            <v>S2AU99905</v>
          </cell>
          <cell r="E523" t="str">
            <v>29</v>
          </cell>
          <cell r="F523" t="str">
            <v>712102</v>
          </cell>
          <cell r="H523" t="str">
            <v>K</v>
          </cell>
          <cell r="J523" t="str">
            <v>PENJUALAN SEMEN CURAH DIST.D2006</v>
          </cell>
          <cell r="K523">
            <v>66221790</v>
          </cell>
          <cell r="R523">
            <v>0</v>
          </cell>
          <cell r="AE523" t="str">
            <v>D2006</v>
          </cell>
        </row>
        <row r="524">
          <cell r="B524" t="str">
            <v>030531</v>
          </cell>
          <cell r="D524" t="str">
            <v>S2AU99905</v>
          </cell>
          <cell r="E524" t="str">
            <v>37</v>
          </cell>
          <cell r="F524" t="str">
            <v>711102</v>
          </cell>
          <cell r="H524" t="str">
            <v>K</v>
          </cell>
          <cell r="J524" t="str">
            <v>PENJUALAN SEMEN 50 KG/ZAK DIST.D2012</v>
          </cell>
          <cell r="K524">
            <v>555330000</v>
          </cell>
          <cell r="R524">
            <v>0</v>
          </cell>
          <cell r="AE524" t="str">
            <v>D2012</v>
          </cell>
        </row>
        <row r="525">
          <cell r="B525" t="str">
            <v>030531</v>
          </cell>
          <cell r="D525" t="str">
            <v>S2AU99905</v>
          </cell>
          <cell r="E525" t="str">
            <v>44</v>
          </cell>
          <cell r="F525" t="str">
            <v>711102</v>
          </cell>
          <cell r="H525" t="str">
            <v>K</v>
          </cell>
          <cell r="J525" t="str">
            <v>PENJUALAN SEMEN 50 KG/ZAK DIST.D2013</v>
          </cell>
          <cell r="K525">
            <v>338880000</v>
          </cell>
          <cell r="R525">
            <v>0</v>
          </cell>
          <cell r="AE525" t="str">
            <v>D2013</v>
          </cell>
        </row>
        <row r="526">
          <cell r="B526" t="str">
            <v>030531</v>
          </cell>
          <cell r="D526" t="str">
            <v>S2AU99905</v>
          </cell>
          <cell r="E526" t="str">
            <v>50</v>
          </cell>
          <cell r="F526" t="str">
            <v>711102</v>
          </cell>
          <cell r="H526" t="str">
            <v>K</v>
          </cell>
          <cell r="J526" t="str">
            <v>PENJUALAN SEMEN 50 KG/ZAK DIST.D2015</v>
          </cell>
          <cell r="K526">
            <v>389123950</v>
          </cell>
          <cell r="R526">
            <v>0</v>
          </cell>
          <cell r="AE526" t="str">
            <v>D2015</v>
          </cell>
        </row>
        <row r="527">
          <cell r="B527" t="str">
            <v>030531</v>
          </cell>
          <cell r="D527" t="str">
            <v>S2AU99905</v>
          </cell>
          <cell r="E527" t="str">
            <v>56</v>
          </cell>
          <cell r="F527" t="str">
            <v>711102</v>
          </cell>
          <cell r="H527" t="str">
            <v>K</v>
          </cell>
          <cell r="J527" t="str">
            <v>PENJUALAN SEMEN 50 KG/ZAK DIST.D2017</v>
          </cell>
          <cell r="K527">
            <v>1031814000</v>
          </cell>
          <cell r="R527">
            <v>0</v>
          </cell>
          <cell r="AE527" t="str">
            <v>D2017</v>
          </cell>
        </row>
        <row r="528">
          <cell r="B528" t="str">
            <v>030531</v>
          </cell>
          <cell r="D528" t="str">
            <v>S2AU99905</v>
          </cell>
          <cell r="E528" t="str">
            <v>62</v>
          </cell>
          <cell r="F528" t="str">
            <v>711102</v>
          </cell>
          <cell r="H528" t="str">
            <v>K</v>
          </cell>
          <cell r="J528" t="str">
            <v>PENJUALAN SEMEN 50 KG/ZAK DIST.D2018</v>
          </cell>
          <cell r="K528">
            <v>360859550</v>
          </cell>
          <cell r="R528">
            <v>0</v>
          </cell>
          <cell r="AE528" t="str">
            <v>D2018</v>
          </cell>
        </row>
        <row r="529">
          <cell r="B529" t="str">
            <v>030531</v>
          </cell>
          <cell r="D529" t="str">
            <v>S2AU99905</v>
          </cell>
          <cell r="E529" t="str">
            <v>70</v>
          </cell>
          <cell r="F529" t="str">
            <v>711102</v>
          </cell>
          <cell r="H529" t="str">
            <v>K</v>
          </cell>
          <cell r="J529" t="str">
            <v>PENJUALAN SEMEN 50 KG/ZAK DIST.D2032</v>
          </cell>
          <cell r="K529">
            <v>694749500</v>
          </cell>
          <cell r="R529">
            <v>0</v>
          </cell>
          <cell r="AE529" t="str">
            <v>D2032</v>
          </cell>
        </row>
        <row r="530">
          <cell r="B530" t="str">
            <v>030531</v>
          </cell>
          <cell r="D530" t="str">
            <v>S2AU99905</v>
          </cell>
          <cell r="E530" t="str">
            <v>78</v>
          </cell>
          <cell r="F530" t="str">
            <v>711102</v>
          </cell>
          <cell r="H530" t="str">
            <v>K</v>
          </cell>
          <cell r="J530" t="str">
            <v>PENJUALAN SEMEN 50 KG/ZAK DIST.D2033</v>
          </cell>
          <cell r="K530">
            <v>50616000</v>
          </cell>
          <cell r="R530">
            <v>0</v>
          </cell>
          <cell r="AE530" t="str">
            <v>D2033</v>
          </cell>
        </row>
        <row r="531">
          <cell r="B531" t="str">
            <v>030531</v>
          </cell>
          <cell r="D531" t="str">
            <v>S2AU99905</v>
          </cell>
          <cell r="E531" t="str">
            <v>79</v>
          </cell>
          <cell r="F531" t="str">
            <v>712102</v>
          </cell>
          <cell r="H531" t="str">
            <v>K</v>
          </cell>
          <cell r="J531" t="str">
            <v>PENJUALAN SEMEN CURAH DIST.D2033</v>
          </cell>
          <cell r="K531">
            <v>1173790390</v>
          </cell>
          <cell r="R531">
            <v>0</v>
          </cell>
          <cell r="AE531" t="str">
            <v>D2033</v>
          </cell>
        </row>
        <row r="532">
          <cell r="B532" t="str">
            <v>030531</v>
          </cell>
          <cell r="D532" t="str">
            <v>S2AU99905</v>
          </cell>
          <cell r="E532" t="str">
            <v>87</v>
          </cell>
          <cell r="F532" t="str">
            <v>711102</v>
          </cell>
          <cell r="H532" t="str">
            <v>K</v>
          </cell>
          <cell r="J532" t="str">
            <v>PENJUALAN SEMEN 50 KG/ZAK DIST.D2037</v>
          </cell>
          <cell r="K532">
            <v>694988700</v>
          </cell>
          <cell r="R532">
            <v>0</v>
          </cell>
          <cell r="AE532" t="str">
            <v>D2037</v>
          </cell>
        </row>
        <row r="533">
          <cell r="B533" t="str">
            <v>030531</v>
          </cell>
          <cell r="D533" t="str">
            <v>S2AU99905</v>
          </cell>
          <cell r="E533" t="str">
            <v>94</v>
          </cell>
          <cell r="F533" t="str">
            <v>711102</v>
          </cell>
          <cell r="H533" t="str">
            <v>K</v>
          </cell>
          <cell r="J533" t="str">
            <v>PENJUALAN SEMEN 50 KG/ZAK DIST.D2039</v>
          </cell>
          <cell r="K533">
            <v>96964000</v>
          </cell>
          <cell r="R533">
            <v>0</v>
          </cell>
          <cell r="AE533" t="str">
            <v>D2039</v>
          </cell>
        </row>
        <row r="534">
          <cell r="B534" t="str">
            <v>030531</v>
          </cell>
          <cell r="D534" t="str">
            <v>S2AU99905</v>
          </cell>
          <cell r="E534" t="str">
            <v>101</v>
          </cell>
          <cell r="F534" t="str">
            <v>711102</v>
          </cell>
          <cell r="H534" t="str">
            <v>K</v>
          </cell>
          <cell r="J534" t="str">
            <v>PENJUALAN SEMEN 50 KG/ZAK DIST.D2040</v>
          </cell>
          <cell r="K534">
            <v>69260000</v>
          </cell>
          <cell r="R534">
            <v>0</v>
          </cell>
          <cell r="AE534" t="str">
            <v>D2040</v>
          </cell>
        </row>
        <row r="535">
          <cell r="B535" t="str">
            <v>030531</v>
          </cell>
          <cell r="D535" t="str">
            <v>S2AU99905</v>
          </cell>
          <cell r="E535" t="str">
            <v>110</v>
          </cell>
          <cell r="F535" t="str">
            <v>711102</v>
          </cell>
          <cell r="H535" t="str">
            <v>K</v>
          </cell>
          <cell r="J535" t="str">
            <v>PENJUALAN SEMEN 50 KG/ZAK DIST.D2043</v>
          </cell>
          <cell r="K535">
            <v>286790300</v>
          </cell>
          <cell r="R535">
            <v>0</v>
          </cell>
          <cell r="AE535" t="str">
            <v>D2043</v>
          </cell>
        </row>
        <row r="536">
          <cell r="B536" t="str">
            <v>030531</v>
          </cell>
          <cell r="D536" t="str">
            <v>S2AU99905</v>
          </cell>
          <cell r="E536" t="str">
            <v>111</v>
          </cell>
          <cell r="F536" t="str">
            <v>712102</v>
          </cell>
          <cell r="H536" t="str">
            <v>K</v>
          </cell>
          <cell r="J536" t="str">
            <v>PENJUALAN SEMEN CURAH DIST.D2043</v>
          </cell>
          <cell r="K536">
            <v>1002932870</v>
          </cell>
          <cell r="R536">
            <v>0</v>
          </cell>
          <cell r="AE536" t="str">
            <v>D2043</v>
          </cell>
        </row>
        <row r="537">
          <cell r="B537" t="str">
            <v>030531</v>
          </cell>
          <cell r="D537" t="str">
            <v>S2AU99905</v>
          </cell>
          <cell r="E537" t="str">
            <v>117</v>
          </cell>
          <cell r="F537" t="str">
            <v>711102</v>
          </cell>
          <cell r="H537" t="str">
            <v>K</v>
          </cell>
          <cell r="J537" t="str">
            <v>PENJUALAN SEMEN 50 KG/ZAK DIST.D2044</v>
          </cell>
          <cell r="K537">
            <v>120735000</v>
          </cell>
          <cell r="R537">
            <v>0</v>
          </cell>
          <cell r="AE537" t="str">
            <v>D2044</v>
          </cell>
        </row>
        <row r="538">
          <cell r="B538" t="str">
            <v>030531</v>
          </cell>
          <cell r="D538" t="str">
            <v>S2AU99905</v>
          </cell>
          <cell r="E538" t="str">
            <v>125</v>
          </cell>
          <cell r="F538" t="str">
            <v>711102</v>
          </cell>
          <cell r="H538" t="str">
            <v>K</v>
          </cell>
          <cell r="J538" t="str">
            <v>PENJUALAN SEMEN 50 KG/ZAK DIST.D2045</v>
          </cell>
          <cell r="K538">
            <v>627665550</v>
          </cell>
          <cell r="R538">
            <v>0</v>
          </cell>
          <cell r="AE538" t="str">
            <v>D2045</v>
          </cell>
        </row>
        <row r="539">
          <cell r="B539" t="str">
            <v>030531</v>
          </cell>
          <cell r="D539" t="str">
            <v>S2AU99905</v>
          </cell>
          <cell r="E539" t="str">
            <v>131</v>
          </cell>
          <cell r="F539" t="str">
            <v>711102</v>
          </cell>
          <cell r="H539" t="str">
            <v>K</v>
          </cell>
          <cell r="J539" t="str">
            <v>PENJUALAN SEMEN 50 KG/ZAK DIST.D2046</v>
          </cell>
          <cell r="K539">
            <v>346482450</v>
          </cell>
          <cell r="R539">
            <v>0</v>
          </cell>
          <cell r="AE539" t="str">
            <v>D2046</v>
          </cell>
        </row>
        <row r="540">
          <cell r="B540" t="str">
            <v>030531</v>
          </cell>
          <cell r="D540" t="str">
            <v>S2AU99905</v>
          </cell>
          <cell r="E540" t="str">
            <v>138</v>
          </cell>
          <cell r="F540" t="str">
            <v>711102</v>
          </cell>
          <cell r="H540" t="str">
            <v>K</v>
          </cell>
          <cell r="J540" t="str">
            <v>PENJUALAN SEMEN 50 KG/ZAK DIST.D2048</v>
          </cell>
          <cell r="K540">
            <v>55408000</v>
          </cell>
          <cell r="R540">
            <v>0</v>
          </cell>
          <cell r="AE540" t="str">
            <v>D2048</v>
          </cell>
        </row>
        <row r="541">
          <cell r="B541" t="str">
            <v>030531</v>
          </cell>
          <cell r="D541" t="str">
            <v>S2AU99905</v>
          </cell>
          <cell r="E541" t="str">
            <v>146</v>
          </cell>
          <cell r="F541" t="str">
            <v>711102</v>
          </cell>
          <cell r="H541" t="str">
            <v>K</v>
          </cell>
          <cell r="J541" t="str">
            <v>PENJUALAN SEMEN 50 KG/ZAK DIST.D2049</v>
          </cell>
          <cell r="K541">
            <v>482903600</v>
          </cell>
          <cell r="R541">
            <v>0</v>
          </cell>
          <cell r="AE541" t="str">
            <v>D2049</v>
          </cell>
        </row>
        <row r="542">
          <cell r="B542" t="str">
            <v>030630</v>
          </cell>
          <cell r="D542" t="str">
            <v>S2AU99906</v>
          </cell>
          <cell r="E542" t="str">
            <v>10</v>
          </cell>
          <cell r="F542" t="str">
            <v>711102</v>
          </cell>
          <cell r="H542" t="str">
            <v>K</v>
          </cell>
          <cell r="J542" t="str">
            <v>PENJUALAN SEMEN 50 KG/ZAK DIST.D2001</v>
          </cell>
          <cell r="K542">
            <v>828764400</v>
          </cell>
          <cell r="R542">
            <v>0</v>
          </cell>
          <cell r="AE542" t="str">
            <v>D2001</v>
          </cell>
        </row>
        <row r="543">
          <cell r="B543" t="str">
            <v>030630</v>
          </cell>
          <cell r="D543" t="str">
            <v>S2AU99906</v>
          </cell>
          <cell r="E543" t="str">
            <v>19</v>
          </cell>
          <cell r="F543" t="str">
            <v>711102</v>
          </cell>
          <cell r="H543" t="str">
            <v>K</v>
          </cell>
          <cell r="J543" t="str">
            <v>PENJUALAN SEMEN 50 KG/ZAK DIST.D2005</v>
          </cell>
          <cell r="K543">
            <v>952985200</v>
          </cell>
          <cell r="R543">
            <v>0</v>
          </cell>
          <cell r="AE543" t="str">
            <v>D2005</v>
          </cell>
        </row>
        <row r="544">
          <cell r="B544" t="str">
            <v>030630</v>
          </cell>
          <cell r="D544" t="str">
            <v>S2AU99906</v>
          </cell>
          <cell r="E544" t="str">
            <v>29</v>
          </cell>
          <cell r="F544" t="str">
            <v>711102</v>
          </cell>
          <cell r="H544" t="str">
            <v>K</v>
          </cell>
          <cell r="J544" t="str">
            <v>PENJUALAN SEMEN 50 KG/ZAK DIST.D2006</v>
          </cell>
          <cell r="K544">
            <v>1078850200</v>
          </cell>
          <cell r="R544">
            <v>0</v>
          </cell>
          <cell r="AE544" t="str">
            <v>D2006</v>
          </cell>
        </row>
        <row r="545">
          <cell r="B545" t="str">
            <v>030630</v>
          </cell>
          <cell r="D545" t="str">
            <v>S2AU99906</v>
          </cell>
          <cell r="E545" t="str">
            <v>30</v>
          </cell>
          <cell r="F545" t="str">
            <v>712102</v>
          </cell>
          <cell r="H545" t="str">
            <v>K</v>
          </cell>
          <cell r="J545" t="str">
            <v>PENJUALAN SEMEN CURAH DIST.D2006</v>
          </cell>
          <cell r="K545">
            <v>178150730</v>
          </cell>
          <cell r="R545">
            <v>0</v>
          </cell>
          <cell r="AE545" t="str">
            <v>D2006</v>
          </cell>
        </row>
        <row r="546">
          <cell r="B546" t="str">
            <v>030630</v>
          </cell>
          <cell r="D546" t="str">
            <v>S2AU99906</v>
          </cell>
          <cell r="E546" t="str">
            <v>38</v>
          </cell>
          <cell r="F546" t="str">
            <v>711102</v>
          </cell>
          <cell r="H546" t="str">
            <v>K</v>
          </cell>
          <cell r="J546" t="str">
            <v>PENJUALAN SEMEN 50 KG/ZAK DIST.D2012</v>
          </cell>
          <cell r="K546">
            <v>691185000</v>
          </cell>
          <cell r="R546">
            <v>0</v>
          </cell>
          <cell r="AE546" t="str">
            <v>D2012</v>
          </cell>
        </row>
        <row r="547">
          <cell r="B547" t="str">
            <v>030630</v>
          </cell>
          <cell r="D547" t="str">
            <v>S2AU99906</v>
          </cell>
          <cell r="E547" t="str">
            <v>46</v>
          </cell>
          <cell r="F547" t="str">
            <v>711102</v>
          </cell>
          <cell r="H547" t="str">
            <v>K</v>
          </cell>
          <cell r="J547" t="str">
            <v>PENJUALAN SEMEN 50 KG/ZAK DIST.D2013</v>
          </cell>
          <cell r="K547">
            <v>346905000</v>
          </cell>
          <cell r="R547">
            <v>0</v>
          </cell>
          <cell r="AE547" t="str">
            <v>D2013</v>
          </cell>
        </row>
        <row r="548">
          <cell r="B548" t="str">
            <v>030630</v>
          </cell>
          <cell r="D548" t="str">
            <v>S2AU99906</v>
          </cell>
          <cell r="E548" t="str">
            <v>52</v>
          </cell>
          <cell r="F548" t="str">
            <v>711102</v>
          </cell>
          <cell r="H548" t="str">
            <v>K</v>
          </cell>
          <cell r="J548" t="str">
            <v>PENJUALAN SEMEN 50 KG/ZAK DIST.D2015</v>
          </cell>
          <cell r="K548">
            <v>411879000</v>
          </cell>
          <cell r="R548">
            <v>0</v>
          </cell>
          <cell r="AE548" t="str">
            <v>D2015</v>
          </cell>
        </row>
        <row r="549">
          <cell r="B549" t="str">
            <v>030630</v>
          </cell>
          <cell r="D549" t="str">
            <v>S2AU99906</v>
          </cell>
          <cell r="E549" t="str">
            <v>60</v>
          </cell>
          <cell r="F549" t="str">
            <v>711102</v>
          </cell>
          <cell r="H549" t="str">
            <v>K</v>
          </cell>
          <cell r="J549" t="str">
            <v>PENJUALAN SEMEN 50 KG/ZAK DIST.D2017</v>
          </cell>
          <cell r="K549">
            <v>883917000</v>
          </cell>
          <cell r="R549">
            <v>0</v>
          </cell>
          <cell r="AE549" t="str">
            <v>D2017</v>
          </cell>
        </row>
        <row r="550">
          <cell r="B550" t="str">
            <v>030630</v>
          </cell>
          <cell r="D550" t="str">
            <v>S2AU99906</v>
          </cell>
          <cell r="E550" t="str">
            <v>66</v>
          </cell>
          <cell r="F550" t="str">
            <v>711102</v>
          </cell>
          <cell r="H550" t="str">
            <v>K</v>
          </cell>
          <cell r="J550" t="str">
            <v>PENJUALAN SEMEN 50 KG/ZAK DIST.D2018</v>
          </cell>
          <cell r="K550">
            <v>366090000</v>
          </cell>
          <cell r="R550">
            <v>0</v>
          </cell>
          <cell r="AE550" t="str">
            <v>D2018</v>
          </cell>
        </row>
        <row r="551">
          <cell r="B551" t="str">
            <v>030630</v>
          </cell>
          <cell r="D551" t="str">
            <v>S2AU99906</v>
          </cell>
          <cell r="E551" t="str">
            <v>75</v>
          </cell>
          <cell r="F551" t="str">
            <v>711102</v>
          </cell>
          <cell r="H551" t="str">
            <v>K</v>
          </cell>
          <cell r="J551" t="str">
            <v>PENJUALAN SEMEN 50 KG/ZAK DIST.D2032</v>
          </cell>
          <cell r="K551">
            <v>341782000</v>
          </cell>
          <cell r="R551">
            <v>0</v>
          </cell>
          <cell r="AE551" t="str">
            <v>D2032</v>
          </cell>
        </row>
        <row r="552">
          <cell r="B552" t="str">
            <v>030630</v>
          </cell>
          <cell r="D552" t="str">
            <v>S2AU99906</v>
          </cell>
          <cell r="E552" t="str">
            <v>83</v>
          </cell>
          <cell r="F552" t="str">
            <v>711102</v>
          </cell>
          <cell r="H552" t="str">
            <v>K</v>
          </cell>
          <cell r="J552" t="str">
            <v>PENJUALAN SEMEN 50 KG/ZAK DIST.D2033</v>
          </cell>
          <cell r="K552">
            <v>58128000</v>
          </cell>
          <cell r="R552">
            <v>0</v>
          </cell>
          <cell r="AE552" t="str">
            <v>D2033</v>
          </cell>
        </row>
        <row r="553">
          <cell r="B553" t="str">
            <v>030630</v>
          </cell>
          <cell r="D553" t="str">
            <v>S2AU99906</v>
          </cell>
          <cell r="E553" t="str">
            <v>84</v>
          </cell>
          <cell r="F553" t="str">
            <v>712102</v>
          </cell>
          <cell r="H553" t="str">
            <v>K</v>
          </cell>
          <cell r="J553" t="str">
            <v>PENJUALAN SEMEN CURAH DIST.D2033</v>
          </cell>
          <cell r="K553">
            <v>1093994950</v>
          </cell>
          <cell r="R553">
            <v>0</v>
          </cell>
          <cell r="AE553" t="str">
            <v>D2033</v>
          </cell>
        </row>
        <row r="554">
          <cell r="B554" t="str">
            <v>030630</v>
          </cell>
          <cell r="D554" t="str">
            <v>S2AU99906</v>
          </cell>
          <cell r="E554" t="str">
            <v>93</v>
          </cell>
          <cell r="F554" t="str">
            <v>711102</v>
          </cell>
          <cell r="H554" t="str">
            <v>K</v>
          </cell>
          <cell r="J554" t="str">
            <v>PENJUALAN SEMEN 50 KG/ZAK DIST.D2037</v>
          </cell>
          <cell r="K554">
            <v>634824000</v>
          </cell>
          <cell r="R554">
            <v>0</v>
          </cell>
          <cell r="AE554" t="str">
            <v>D2037</v>
          </cell>
        </row>
        <row r="555">
          <cell r="B555" t="str">
            <v>030630</v>
          </cell>
          <cell r="D555" t="str">
            <v>S2AU99906</v>
          </cell>
          <cell r="E555" t="str">
            <v>100</v>
          </cell>
          <cell r="F555" t="str">
            <v>711102</v>
          </cell>
          <cell r="H555" t="str">
            <v>K</v>
          </cell>
          <cell r="J555" t="str">
            <v>PENJUALAN SEMEN 50 KG/ZAK DIST.D2039</v>
          </cell>
          <cell r="K555">
            <v>48482000</v>
          </cell>
          <cell r="R555">
            <v>0</v>
          </cell>
          <cell r="AE555" t="str">
            <v>D2039</v>
          </cell>
        </row>
        <row r="556">
          <cell r="B556" t="str">
            <v>030630</v>
          </cell>
          <cell r="D556" t="str">
            <v>S2AU99906</v>
          </cell>
          <cell r="E556" t="str">
            <v>107</v>
          </cell>
          <cell r="F556" t="str">
            <v>711102</v>
          </cell>
          <cell r="H556" t="str">
            <v>K</v>
          </cell>
          <cell r="J556" t="str">
            <v>PENJUALAN SEMEN 50 KG/ZAK DIST.D2040</v>
          </cell>
          <cell r="K556">
            <v>72723000</v>
          </cell>
          <cell r="R556">
            <v>0</v>
          </cell>
          <cell r="AE556" t="str">
            <v>D2040</v>
          </cell>
        </row>
        <row r="557">
          <cell r="B557" t="str">
            <v>030630</v>
          </cell>
          <cell r="D557" t="str">
            <v>S2AU99906</v>
          </cell>
          <cell r="E557" t="str">
            <v>117</v>
          </cell>
          <cell r="F557" t="str">
            <v>711102</v>
          </cell>
          <cell r="H557" t="str">
            <v>K</v>
          </cell>
          <cell r="J557" t="str">
            <v>PENJUALAN SEMEN 50 KG/ZAK DIST.D2043</v>
          </cell>
          <cell r="K557">
            <v>365168000</v>
          </cell>
          <cell r="R557">
            <v>0</v>
          </cell>
          <cell r="AE557" t="str">
            <v>D2043</v>
          </cell>
        </row>
        <row r="558">
          <cell r="B558" t="str">
            <v>030630</v>
          </cell>
          <cell r="D558" t="str">
            <v>S2AU99906</v>
          </cell>
          <cell r="E558" t="str">
            <v>118</v>
          </cell>
          <cell r="F558" t="str">
            <v>712102</v>
          </cell>
          <cell r="H558" t="str">
            <v>K</v>
          </cell>
          <cell r="J558" t="str">
            <v>PENJUALAN SEMEN CURAH DIST.D2043</v>
          </cell>
          <cell r="K558">
            <v>771704080</v>
          </cell>
          <cell r="R558">
            <v>0</v>
          </cell>
          <cell r="AE558" t="str">
            <v>D2043</v>
          </cell>
        </row>
        <row r="559">
          <cell r="B559" t="str">
            <v>030630</v>
          </cell>
          <cell r="D559" t="str">
            <v>S2AU99906</v>
          </cell>
          <cell r="E559" t="str">
            <v>125</v>
          </cell>
          <cell r="F559" t="str">
            <v>711102</v>
          </cell>
          <cell r="H559" t="str">
            <v>K</v>
          </cell>
          <cell r="J559" t="str">
            <v>PENJUALAN SEMEN 50 KG/ZAK DIST.D2045</v>
          </cell>
          <cell r="K559">
            <v>314036250</v>
          </cell>
          <cell r="R559">
            <v>0</v>
          </cell>
          <cell r="AE559" t="str">
            <v>D2045</v>
          </cell>
        </row>
        <row r="560">
          <cell r="B560" t="str">
            <v>030630</v>
          </cell>
          <cell r="D560" t="str">
            <v>S2AU99906</v>
          </cell>
          <cell r="E560" t="str">
            <v>132</v>
          </cell>
          <cell r="F560" t="str">
            <v>711102</v>
          </cell>
          <cell r="H560" t="str">
            <v>K</v>
          </cell>
          <cell r="J560" t="str">
            <v>PENJUALAN SEMEN 50 KG/ZAK DIST.D2048</v>
          </cell>
          <cell r="K560">
            <v>24241000</v>
          </cell>
          <cell r="R560">
            <v>0</v>
          </cell>
          <cell r="AE560" t="str">
            <v>D2048</v>
          </cell>
        </row>
        <row r="561">
          <cell r="B561" t="str">
            <v>030630</v>
          </cell>
          <cell r="D561" t="str">
            <v>S2AU99906</v>
          </cell>
          <cell r="E561" t="str">
            <v>141</v>
          </cell>
          <cell r="F561" t="str">
            <v>711102</v>
          </cell>
          <cell r="H561" t="str">
            <v>K</v>
          </cell>
          <cell r="J561" t="str">
            <v>PENJUALAN SEMEN 50 KG/ZAK DIST.D2049</v>
          </cell>
          <cell r="K561">
            <v>651569600</v>
          </cell>
          <cell r="R561">
            <v>0</v>
          </cell>
          <cell r="AE561" t="str">
            <v>D2049</v>
          </cell>
        </row>
        <row r="562">
          <cell r="B562" t="str">
            <v>030630</v>
          </cell>
          <cell r="D562" t="str">
            <v>S1AU99906</v>
          </cell>
          <cell r="E562" t="str">
            <v>6</v>
          </cell>
          <cell r="F562" t="str">
            <v>711101</v>
          </cell>
          <cell r="H562" t="str">
            <v>K</v>
          </cell>
          <cell r="J562" t="str">
            <v>PENJUALAN SEMEN 50 KG/ZAK DIST.D1003</v>
          </cell>
          <cell r="K562">
            <v>198371600</v>
          </cell>
          <cell r="R562">
            <v>0</v>
          </cell>
          <cell r="AE562" t="str">
            <v>D1003</v>
          </cell>
        </row>
        <row r="563">
          <cell r="B563" t="str">
            <v>030630</v>
          </cell>
          <cell r="D563" t="str">
            <v>S1AU99906</v>
          </cell>
          <cell r="E563" t="str">
            <v>12</v>
          </cell>
          <cell r="F563" t="str">
            <v>711101</v>
          </cell>
          <cell r="H563" t="str">
            <v>K</v>
          </cell>
          <cell r="J563" t="str">
            <v>PENJUALAN SEMEN 50 KG/ZAK DIST.D1009</v>
          </cell>
          <cell r="K563">
            <v>597504400</v>
          </cell>
          <cell r="R563">
            <v>0</v>
          </cell>
          <cell r="AE563" t="str">
            <v>D1009</v>
          </cell>
        </row>
        <row r="564">
          <cell r="B564" t="str">
            <v>030630</v>
          </cell>
          <cell r="D564" t="str">
            <v>S1AU99906</v>
          </cell>
          <cell r="E564" t="str">
            <v>18</v>
          </cell>
          <cell r="F564" t="str">
            <v>711101</v>
          </cell>
          <cell r="H564" t="str">
            <v>K</v>
          </cell>
          <cell r="J564" t="str">
            <v>PENJUALAN SEMEN 50 KG/ZAK DIST.D1018</v>
          </cell>
          <cell r="K564">
            <v>14798750</v>
          </cell>
          <cell r="R564">
            <v>0</v>
          </cell>
          <cell r="AE564" t="str">
            <v>D1018</v>
          </cell>
        </row>
        <row r="565">
          <cell r="B565" t="str">
            <v>030630</v>
          </cell>
          <cell r="D565" t="str">
            <v>S3AU99906</v>
          </cell>
          <cell r="E565" t="str">
            <v>4</v>
          </cell>
          <cell r="F565" t="str">
            <v>712103</v>
          </cell>
          <cell r="H565" t="str">
            <v>K</v>
          </cell>
          <cell r="J565" t="str">
            <v>PENJUALAN SEMEN CURAH DIST.D3101</v>
          </cell>
          <cell r="K565">
            <v>383075800</v>
          </cell>
          <cell r="R565">
            <v>0</v>
          </cell>
          <cell r="AE565" t="str">
            <v>D3101</v>
          </cell>
        </row>
        <row r="566">
          <cell r="B566" t="str">
            <v>030630</v>
          </cell>
          <cell r="D566" t="str">
            <v>S3AU99906</v>
          </cell>
          <cell r="E566" t="str">
            <v>10</v>
          </cell>
          <cell r="F566" t="str">
            <v>711103</v>
          </cell>
          <cell r="H566" t="str">
            <v>K</v>
          </cell>
          <cell r="J566" t="str">
            <v>PENJUALAN SEMEN 50 KG/ZAK DIST.D3102</v>
          </cell>
          <cell r="K566">
            <v>1059070400</v>
          </cell>
          <cell r="R566">
            <v>0</v>
          </cell>
          <cell r="AE566" t="str">
            <v>D3102</v>
          </cell>
        </row>
        <row r="567">
          <cell r="B567" t="str">
            <v>030630</v>
          </cell>
          <cell r="D567" t="str">
            <v>S3AU99906</v>
          </cell>
          <cell r="E567" t="str">
            <v>14</v>
          </cell>
          <cell r="F567" t="str">
            <v>712103</v>
          </cell>
          <cell r="H567" t="str">
            <v>K</v>
          </cell>
          <cell r="J567" t="str">
            <v>PENJUALAN SEMEN CURAH DIST.D3104</v>
          </cell>
          <cell r="K567">
            <v>210160000</v>
          </cell>
          <cell r="R567">
            <v>0</v>
          </cell>
          <cell r="AE567" t="str">
            <v>D3104</v>
          </cell>
        </row>
        <row r="568">
          <cell r="B568" t="str">
            <v>030630</v>
          </cell>
          <cell r="D568" t="str">
            <v>S3AU99906</v>
          </cell>
          <cell r="E568" t="str">
            <v>20</v>
          </cell>
          <cell r="F568" t="str">
            <v>711103</v>
          </cell>
          <cell r="H568" t="str">
            <v>K</v>
          </cell>
          <cell r="J568" t="str">
            <v>PENJUALAN SEMEN 50 KG/ZAK DIST.D3112</v>
          </cell>
          <cell r="K568">
            <v>798476100</v>
          </cell>
          <cell r="R568">
            <v>0</v>
          </cell>
          <cell r="AE568" t="str">
            <v>D3112</v>
          </cell>
        </row>
        <row r="569">
          <cell r="B569" t="str">
            <v>030630</v>
          </cell>
          <cell r="D569" t="str">
            <v>S3AU99906</v>
          </cell>
          <cell r="E569" t="str">
            <v>26</v>
          </cell>
          <cell r="F569" t="str">
            <v>711103</v>
          </cell>
          <cell r="H569" t="str">
            <v>K</v>
          </cell>
          <cell r="J569" t="str">
            <v>PENJUALAN SEMEN 50 KG/ZAK DIST.D3114</v>
          </cell>
          <cell r="K569">
            <v>191643500</v>
          </cell>
          <cell r="R569">
            <v>0</v>
          </cell>
          <cell r="AE569" t="str">
            <v>D3114</v>
          </cell>
        </row>
        <row r="570">
          <cell r="B570" t="str">
            <v>030630</v>
          </cell>
          <cell r="D570" t="str">
            <v>S3AU99906</v>
          </cell>
          <cell r="E570" t="str">
            <v>32</v>
          </cell>
          <cell r="F570" t="str">
            <v>711103</v>
          </cell>
          <cell r="H570" t="str">
            <v>K</v>
          </cell>
          <cell r="J570" t="str">
            <v>PENJUALAN SEMEN 50 KG/ZAK DIST.D3116</v>
          </cell>
          <cell r="K570">
            <v>2062741750</v>
          </cell>
          <cell r="R570">
            <v>0</v>
          </cell>
          <cell r="AE570" t="str">
            <v>D3116</v>
          </cell>
        </row>
        <row r="571">
          <cell r="B571" t="str">
            <v>030630</v>
          </cell>
          <cell r="D571" t="str">
            <v>S3AU99906</v>
          </cell>
          <cell r="E571" t="str">
            <v>38</v>
          </cell>
          <cell r="F571" t="str">
            <v>711103</v>
          </cell>
          <cell r="H571" t="str">
            <v>K</v>
          </cell>
          <cell r="J571" t="str">
            <v>PENJUALAN SEMEN 50 KG/ZAK DIST.D3306</v>
          </cell>
          <cell r="K571">
            <v>238963600</v>
          </cell>
          <cell r="R571">
            <v>0</v>
          </cell>
          <cell r="AE571" t="str">
            <v>D3306</v>
          </cell>
        </row>
        <row r="572">
          <cell r="B572" t="str">
            <v>030630</v>
          </cell>
          <cell r="D572" t="str">
            <v>S3AU99906</v>
          </cell>
          <cell r="E572" t="str">
            <v>43</v>
          </cell>
          <cell r="F572" t="str">
            <v>711103</v>
          </cell>
          <cell r="H572" t="str">
            <v>K</v>
          </cell>
          <cell r="J572" t="str">
            <v>PENJUALAN SEMEN 50 KG/ZAK DIST.D3309</v>
          </cell>
          <cell r="K572">
            <v>113456000</v>
          </cell>
          <cell r="R572">
            <v>0</v>
          </cell>
          <cell r="AE572" t="str">
            <v>D3309</v>
          </cell>
        </row>
        <row r="573">
          <cell r="B573" t="str">
            <v>030630</v>
          </cell>
          <cell r="D573" t="str">
            <v>S3AU99906</v>
          </cell>
          <cell r="E573" t="str">
            <v>48</v>
          </cell>
          <cell r="F573" t="str">
            <v>711103</v>
          </cell>
          <cell r="H573" t="str">
            <v>K</v>
          </cell>
          <cell r="J573" t="str">
            <v>PENJUALAN SEMEN 50 KG/ZAK DIST.D3311</v>
          </cell>
          <cell r="K573">
            <v>403200000</v>
          </cell>
          <cell r="R573">
            <v>0</v>
          </cell>
          <cell r="AE573" t="str">
            <v>D3311</v>
          </cell>
        </row>
        <row r="574">
          <cell r="B574" t="str">
            <v>030731</v>
          </cell>
          <cell r="D574" t="str">
            <v>S1AU99907</v>
          </cell>
          <cell r="E574" t="str">
            <v>7</v>
          </cell>
          <cell r="F574" t="str">
            <v>711101</v>
          </cell>
          <cell r="H574" t="str">
            <v>K</v>
          </cell>
          <cell r="J574" t="str">
            <v>PENJUALAN SEMEN 50 KG/ZAK DIST.D1003</v>
          </cell>
          <cell r="K574">
            <v>284131600</v>
          </cell>
          <cell r="R574">
            <v>0</v>
          </cell>
          <cell r="AE574" t="str">
            <v>D1003</v>
          </cell>
        </row>
        <row r="575">
          <cell r="B575" t="str">
            <v>030731</v>
          </cell>
          <cell r="D575" t="str">
            <v>S1AU99907</v>
          </cell>
          <cell r="E575" t="str">
            <v>14</v>
          </cell>
          <cell r="F575" t="str">
            <v>711101</v>
          </cell>
          <cell r="H575" t="str">
            <v>K</v>
          </cell>
          <cell r="J575" t="str">
            <v>PENJUALAN SEMEN 50 KG/ZAK DIST.D1009</v>
          </cell>
          <cell r="K575">
            <v>414178400</v>
          </cell>
          <cell r="R575">
            <v>0</v>
          </cell>
          <cell r="AE575" t="str">
            <v>D1009</v>
          </cell>
        </row>
        <row r="576">
          <cell r="B576" t="str">
            <v>030731</v>
          </cell>
          <cell r="D576" t="str">
            <v>S1AU99907</v>
          </cell>
          <cell r="E576" t="str">
            <v>20</v>
          </cell>
          <cell r="F576" t="str">
            <v>711101</v>
          </cell>
          <cell r="H576" t="str">
            <v>K</v>
          </cell>
          <cell r="J576" t="str">
            <v>PENJUALAN SEMEN 50 KG/ZAK DIST.D1019</v>
          </cell>
          <cell r="K576">
            <v>678053100</v>
          </cell>
          <cell r="R576">
            <v>0</v>
          </cell>
          <cell r="AE576" t="str">
            <v>D1019</v>
          </cell>
        </row>
        <row r="577">
          <cell r="B577" t="str">
            <v>030731</v>
          </cell>
          <cell r="D577" t="str">
            <v>S3AU99907</v>
          </cell>
          <cell r="E577" t="str">
            <v>5</v>
          </cell>
          <cell r="F577" t="str">
            <v>712103</v>
          </cell>
          <cell r="H577" t="str">
            <v>K</v>
          </cell>
          <cell r="J577" t="str">
            <v>PENJUALAN SEMEN CURAH DIST.D3101</v>
          </cell>
          <cell r="K577">
            <v>142531400</v>
          </cell>
          <cell r="R577">
            <v>0</v>
          </cell>
          <cell r="AE577" t="str">
            <v>D3101</v>
          </cell>
        </row>
        <row r="578">
          <cell r="B578" t="str">
            <v>030731</v>
          </cell>
          <cell r="D578" t="str">
            <v>S3AU99907</v>
          </cell>
          <cell r="E578" t="str">
            <v>12</v>
          </cell>
          <cell r="F578" t="str">
            <v>711103</v>
          </cell>
          <cell r="H578" t="str">
            <v>K</v>
          </cell>
          <cell r="J578" t="str">
            <v>PENJUALAN SEMEN 50 KG/ZAK DIST.D3102</v>
          </cell>
          <cell r="K578">
            <v>1461377000</v>
          </cell>
          <cell r="R578">
            <v>0</v>
          </cell>
          <cell r="AE578" t="str">
            <v>D3102</v>
          </cell>
        </row>
        <row r="579">
          <cell r="B579" t="str">
            <v>030731</v>
          </cell>
          <cell r="D579" t="str">
            <v>S3AU99907</v>
          </cell>
          <cell r="E579" t="str">
            <v>17</v>
          </cell>
          <cell r="F579" t="str">
            <v>712103</v>
          </cell>
          <cell r="H579" t="str">
            <v>K</v>
          </cell>
          <cell r="J579" t="str">
            <v>PENJUALAN SEMEN CURAH DIST.D3104</v>
          </cell>
          <cell r="K579">
            <v>83346200</v>
          </cell>
          <cell r="R579">
            <v>0</v>
          </cell>
          <cell r="AE579" t="str">
            <v>D3104</v>
          </cell>
        </row>
        <row r="580">
          <cell r="B580" t="str">
            <v>030731</v>
          </cell>
          <cell r="D580" t="str">
            <v>S3AU99907</v>
          </cell>
          <cell r="E580" t="str">
            <v>24</v>
          </cell>
          <cell r="F580" t="str">
            <v>711103</v>
          </cell>
          <cell r="H580" t="str">
            <v>K</v>
          </cell>
          <cell r="J580" t="str">
            <v>PENJUALAN SEMEN 50 KG/ZAK DIST.D3112</v>
          </cell>
          <cell r="K580">
            <v>912851840</v>
          </cell>
          <cell r="R580">
            <v>0</v>
          </cell>
          <cell r="AE580" t="str">
            <v>D3112</v>
          </cell>
        </row>
        <row r="581">
          <cell r="B581" t="str">
            <v>030731</v>
          </cell>
          <cell r="D581" t="str">
            <v>S3AU99907</v>
          </cell>
          <cell r="E581" t="str">
            <v>31</v>
          </cell>
          <cell r="F581" t="str">
            <v>711103</v>
          </cell>
          <cell r="H581" t="str">
            <v>K</v>
          </cell>
          <cell r="J581" t="str">
            <v>PENJUALAN SEMEN 50 KG/ZAK DIST.D3114</v>
          </cell>
          <cell r="K581">
            <v>495764800</v>
          </cell>
          <cell r="R581">
            <v>0</v>
          </cell>
          <cell r="AE581" t="str">
            <v>D3114</v>
          </cell>
        </row>
        <row r="582">
          <cell r="B582" t="str">
            <v>030731</v>
          </cell>
          <cell r="D582" t="str">
            <v>S3AU99907</v>
          </cell>
          <cell r="E582" t="str">
            <v>38</v>
          </cell>
          <cell r="F582" t="str">
            <v>711103</v>
          </cell>
          <cell r="H582" t="str">
            <v>K</v>
          </cell>
          <cell r="J582" t="str">
            <v>PENJUALAN SEMEN 50 KG/ZAK DIST.D3116</v>
          </cell>
          <cell r="K582">
            <v>2103354950</v>
          </cell>
          <cell r="R582">
            <v>0</v>
          </cell>
          <cell r="AE582" t="str">
            <v>D3116</v>
          </cell>
        </row>
        <row r="583">
          <cell r="B583" t="str">
            <v>030731</v>
          </cell>
          <cell r="D583" t="str">
            <v>S3AU99907</v>
          </cell>
          <cell r="E583" t="str">
            <v>44</v>
          </cell>
          <cell r="F583" t="str">
            <v>711103</v>
          </cell>
          <cell r="H583" t="str">
            <v>K</v>
          </cell>
          <cell r="J583" t="str">
            <v>PENJUALAN SEMEN 50 KG/ZAK DIST.D3306</v>
          </cell>
          <cell r="K583">
            <v>410760200</v>
          </cell>
          <cell r="R583">
            <v>0</v>
          </cell>
          <cell r="AE583" t="str">
            <v>D3306</v>
          </cell>
        </row>
        <row r="584">
          <cell r="B584" t="str">
            <v>030731</v>
          </cell>
          <cell r="D584" t="str">
            <v>S3AU99907</v>
          </cell>
          <cell r="E584" t="str">
            <v>50</v>
          </cell>
          <cell r="F584" t="str">
            <v>711103</v>
          </cell>
          <cell r="H584" t="str">
            <v>K</v>
          </cell>
          <cell r="J584" t="str">
            <v>PENJUALAN SEMEN 50 KG/ZAK DIST.D3309</v>
          </cell>
          <cell r="K584">
            <v>135040000</v>
          </cell>
          <cell r="R584">
            <v>0</v>
          </cell>
          <cell r="AE584" t="str">
            <v>D3309</v>
          </cell>
        </row>
        <row r="585">
          <cell r="B585" t="str">
            <v>030731</v>
          </cell>
          <cell r="D585" t="str">
            <v>S3AU99907</v>
          </cell>
          <cell r="E585" t="str">
            <v>56</v>
          </cell>
          <cell r="F585" t="str">
            <v>711103</v>
          </cell>
          <cell r="H585" t="str">
            <v>K</v>
          </cell>
          <cell r="J585" t="str">
            <v>PENJUALAN SEMEN 50 KG/ZAK DIST.D3311</v>
          </cell>
          <cell r="K585">
            <v>449540000</v>
          </cell>
          <cell r="R585">
            <v>0</v>
          </cell>
          <cell r="AE585" t="str">
            <v>D3311</v>
          </cell>
        </row>
        <row r="586">
          <cell r="B586" t="str">
            <v>030731</v>
          </cell>
          <cell r="D586" t="str">
            <v>S2AU99907</v>
          </cell>
          <cell r="E586" t="str">
            <v>11</v>
          </cell>
          <cell r="F586" t="str">
            <v>711102</v>
          </cell>
          <cell r="H586" t="str">
            <v>K</v>
          </cell>
          <cell r="J586" t="str">
            <v>PENJUALAN SEMEN 50 KG/ZAK DIST.D2001</v>
          </cell>
          <cell r="K586">
            <v>992400900</v>
          </cell>
          <cell r="R586">
            <v>0</v>
          </cell>
          <cell r="AE586" t="str">
            <v>D2001</v>
          </cell>
        </row>
        <row r="587">
          <cell r="B587" t="str">
            <v>030731</v>
          </cell>
          <cell r="D587" t="str">
            <v>S2AU99907</v>
          </cell>
          <cell r="E587" t="str">
            <v>20</v>
          </cell>
          <cell r="F587" t="str">
            <v>711102</v>
          </cell>
          <cell r="H587" t="str">
            <v>K</v>
          </cell>
          <cell r="J587" t="str">
            <v>PENJUALAN SEMEN 50 KG/ZAK DIST.D2005</v>
          </cell>
          <cell r="K587">
            <v>1014517900</v>
          </cell>
          <cell r="R587">
            <v>0</v>
          </cell>
          <cell r="AE587" t="str">
            <v>D2005</v>
          </cell>
        </row>
        <row r="588">
          <cell r="B588" t="str">
            <v>030731</v>
          </cell>
          <cell r="D588" t="str">
            <v>S2AU99907</v>
          </cell>
          <cell r="E588" t="str">
            <v>30</v>
          </cell>
          <cell r="F588" t="str">
            <v>711102</v>
          </cell>
          <cell r="H588" t="str">
            <v>K</v>
          </cell>
          <cell r="J588" t="str">
            <v>PENJUALAN SEMEN 50 KG/ZAK DIST.D2006</v>
          </cell>
          <cell r="K588">
            <v>1173870000</v>
          </cell>
          <cell r="R588">
            <v>0</v>
          </cell>
          <cell r="AE588" t="str">
            <v>D2006</v>
          </cell>
        </row>
        <row r="589">
          <cell r="B589" t="str">
            <v>030731</v>
          </cell>
          <cell r="D589" t="str">
            <v>S2AU99907</v>
          </cell>
          <cell r="E589" t="str">
            <v>31</v>
          </cell>
          <cell r="F589" t="str">
            <v>712102</v>
          </cell>
          <cell r="H589" t="str">
            <v>K</v>
          </cell>
          <cell r="J589" t="str">
            <v>PENJUALAN SEMEN CURAH DIST.D2006</v>
          </cell>
          <cell r="K589">
            <v>257231120</v>
          </cell>
          <cell r="R589">
            <v>0</v>
          </cell>
          <cell r="AE589" t="str">
            <v>D2006</v>
          </cell>
        </row>
        <row r="590">
          <cell r="B590" t="str">
            <v>030731</v>
          </cell>
          <cell r="D590" t="str">
            <v>S2AU99907</v>
          </cell>
          <cell r="E590" t="str">
            <v>39</v>
          </cell>
          <cell r="F590" t="str">
            <v>711102</v>
          </cell>
          <cell r="H590" t="str">
            <v>K</v>
          </cell>
          <cell r="J590" t="str">
            <v>PENJUALAN SEMEN 50 KG/ZAK DIST.D2012</v>
          </cell>
          <cell r="K590">
            <v>1048680000</v>
          </cell>
          <cell r="R590">
            <v>0</v>
          </cell>
          <cell r="AE590" t="str">
            <v>D2012</v>
          </cell>
        </row>
        <row r="591">
          <cell r="B591" t="str">
            <v>030731</v>
          </cell>
          <cell r="D591" t="str">
            <v>S2AU99907</v>
          </cell>
          <cell r="E591" t="str">
            <v>47</v>
          </cell>
          <cell r="F591" t="str">
            <v>711102</v>
          </cell>
          <cell r="H591" t="str">
            <v>K</v>
          </cell>
          <cell r="J591" t="str">
            <v>PENJUALAN SEMEN 50 KG/ZAK DIST.D2013</v>
          </cell>
          <cell r="K591">
            <v>358200000</v>
          </cell>
          <cell r="R591">
            <v>0</v>
          </cell>
          <cell r="AE591" t="str">
            <v>D2013</v>
          </cell>
        </row>
        <row r="592">
          <cell r="B592" t="str">
            <v>030731</v>
          </cell>
          <cell r="D592" t="str">
            <v>S2AU99907</v>
          </cell>
          <cell r="E592" t="str">
            <v>53</v>
          </cell>
          <cell r="F592" t="str">
            <v>711102</v>
          </cell>
          <cell r="H592" t="str">
            <v>K</v>
          </cell>
          <cell r="J592" t="str">
            <v>PENJUALAN SEMEN 50 KG/ZAK DIST.D2015</v>
          </cell>
          <cell r="K592">
            <v>425841000</v>
          </cell>
          <cell r="R592">
            <v>0</v>
          </cell>
          <cell r="AE592" t="str">
            <v>D2015</v>
          </cell>
        </row>
        <row r="593">
          <cell r="B593" t="str">
            <v>030731</v>
          </cell>
          <cell r="D593" t="str">
            <v>S2AU99907</v>
          </cell>
          <cell r="E593" t="str">
            <v>60</v>
          </cell>
          <cell r="F593" t="str">
            <v>711102</v>
          </cell>
          <cell r="H593" t="str">
            <v>K</v>
          </cell>
          <cell r="J593" t="str">
            <v>PENJUALAN SEMEN 50 KG/ZAK DIST.D2017</v>
          </cell>
          <cell r="K593">
            <v>1225430450</v>
          </cell>
          <cell r="R593">
            <v>0</v>
          </cell>
          <cell r="AE593" t="str">
            <v>D2017</v>
          </cell>
        </row>
        <row r="594">
          <cell r="B594" t="str">
            <v>030731</v>
          </cell>
          <cell r="D594" t="str">
            <v>S2AU99907</v>
          </cell>
          <cell r="E594" t="str">
            <v>66</v>
          </cell>
          <cell r="F594" t="str">
            <v>711102</v>
          </cell>
          <cell r="H594" t="str">
            <v>K</v>
          </cell>
          <cell r="J594" t="str">
            <v>PENJUALAN SEMEN 50 KG/ZAK DIST.D2018</v>
          </cell>
          <cell r="K594">
            <v>804954000</v>
          </cell>
          <cell r="R594">
            <v>0</v>
          </cell>
          <cell r="AE594" t="str">
            <v>D2018</v>
          </cell>
        </row>
        <row r="595">
          <cell r="B595" t="str">
            <v>030731</v>
          </cell>
          <cell r="D595" t="str">
            <v>S2AU99907</v>
          </cell>
          <cell r="E595" t="str">
            <v>74</v>
          </cell>
          <cell r="F595" t="str">
            <v>711102</v>
          </cell>
          <cell r="H595" t="str">
            <v>K</v>
          </cell>
          <cell r="J595" t="str">
            <v>PENJUALAN SEMEN 50 KG/ZAK DIST.D2032</v>
          </cell>
          <cell r="K595">
            <v>697144700</v>
          </cell>
          <cell r="R595">
            <v>0</v>
          </cell>
          <cell r="AE595" t="str">
            <v>D2032</v>
          </cell>
        </row>
        <row r="596">
          <cell r="B596" t="str">
            <v>030731</v>
          </cell>
          <cell r="D596" t="str">
            <v>S2AU99907</v>
          </cell>
          <cell r="E596" t="str">
            <v>82</v>
          </cell>
          <cell r="F596" t="str">
            <v>711102</v>
          </cell>
          <cell r="H596" t="str">
            <v>K</v>
          </cell>
          <cell r="J596" t="str">
            <v>PENJUALAN SEMEN 50 KG/ZAK DIST.D2033</v>
          </cell>
          <cell r="K596">
            <v>116816000</v>
          </cell>
          <cell r="R596">
            <v>0</v>
          </cell>
          <cell r="AE596" t="str">
            <v>D2033</v>
          </cell>
        </row>
        <row r="597">
          <cell r="B597" t="str">
            <v>030731</v>
          </cell>
          <cell r="D597" t="str">
            <v>S2AU99907</v>
          </cell>
          <cell r="E597" t="str">
            <v>83</v>
          </cell>
          <cell r="F597" t="str">
            <v>712102</v>
          </cell>
          <cell r="H597" t="str">
            <v>K</v>
          </cell>
          <cell r="J597" t="str">
            <v>PENJUALAN SEMEN CURAH DIST.D2033</v>
          </cell>
          <cell r="K597">
            <v>1403502410</v>
          </cell>
          <cell r="R597">
            <v>0</v>
          </cell>
          <cell r="AE597" t="str">
            <v>D2033</v>
          </cell>
        </row>
        <row r="598">
          <cell r="B598" t="str">
            <v>030731</v>
          </cell>
          <cell r="D598" t="str">
            <v>S2AU99907</v>
          </cell>
          <cell r="E598" t="str">
            <v>92</v>
          </cell>
          <cell r="F598" t="str">
            <v>711102</v>
          </cell>
          <cell r="H598" t="str">
            <v>K</v>
          </cell>
          <cell r="J598" t="str">
            <v>PENJUALAN SEMEN 50 KG/ZAK DIST.D2037</v>
          </cell>
          <cell r="K598">
            <v>811923500</v>
          </cell>
          <cell r="R598">
            <v>0</v>
          </cell>
          <cell r="AE598" t="str">
            <v>D2037</v>
          </cell>
        </row>
        <row r="599">
          <cell r="B599" t="str">
            <v>030731</v>
          </cell>
          <cell r="D599" t="str">
            <v>S2AU99907</v>
          </cell>
          <cell r="E599" t="str">
            <v>99</v>
          </cell>
          <cell r="F599" t="str">
            <v>711102</v>
          </cell>
          <cell r="H599" t="str">
            <v>K</v>
          </cell>
          <cell r="J599" t="str">
            <v>PENJUALAN SEMEN 50 KG/ZAK DIST.D2039</v>
          </cell>
          <cell r="K599">
            <v>96964000</v>
          </cell>
          <cell r="R599">
            <v>0</v>
          </cell>
          <cell r="AE599" t="str">
            <v>D2039</v>
          </cell>
        </row>
        <row r="600">
          <cell r="B600" t="str">
            <v>030731</v>
          </cell>
          <cell r="D600" t="str">
            <v>S2AU99907</v>
          </cell>
          <cell r="E600" t="str">
            <v>106</v>
          </cell>
          <cell r="F600" t="str">
            <v>711102</v>
          </cell>
          <cell r="H600" t="str">
            <v>K</v>
          </cell>
          <cell r="J600" t="str">
            <v>PENJUALAN SEMEN 50 KG/ZAK DIST.D2040</v>
          </cell>
          <cell r="K600">
            <v>69260000</v>
          </cell>
          <cell r="R600">
            <v>0</v>
          </cell>
          <cell r="AE600" t="str">
            <v>D2040</v>
          </cell>
        </row>
        <row r="601">
          <cell r="B601" t="str">
            <v>030731</v>
          </cell>
          <cell r="D601" t="str">
            <v>S2AU99907</v>
          </cell>
          <cell r="E601" t="str">
            <v>116</v>
          </cell>
          <cell r="F601" t="str">
            <v>711102</v>
          </cell>
          <cell r="H601" t="str">
            <v>K</v>
          </cell>
          <cell r="J601" t="str">
            <v>PENJUALAN SEMEN 50 KG/ZAK DIST.D2043</v>
          </cell>
          <cell r="K601">
            <v>416698600</v>
          </cell>
          <cell r="R601">
            <v>0</v>
          </cell>
          <cell r="AE601" t="str">
            <v>D2043</v>
          </cell>
        </row>
        <row r="602">
          <cell r="B602" t="str">
            <v>030731</v>
          </cell>
          <cell r="D602" t="str">
            <v>S2AU99907</v>
          </cell>
          <cell r="E602" t="str">
            <v>117</v>
          </cell>
          <cell r="F602" t="str">
            <v>712102</v>
          </cell>
          <cell r="H602" t="str">
            <v>K</v>
          </cell>
          <cell r="J602" t="str">
            <v>PENJUALAN SEMEN CURAH DIST.D2043</v>
          </cell>
          <cell r="K602">
            <v>1023349640</v>
          </cell>
          <cell r="R602">
            <v>0</v>
          </cell>
          <cell r="AE602" t="str">
            <v>D2043</v>
          </cell>
        </row>
        <row r="603">
          <cell r="B603" t="str">
            <v>030731</v>
          </cell>
          <cell r="D603" t="str">
            <v>S2AU99907</v>
          </cell>
          <cell r="E603" t="str">
            <v>124</v>
          </cell>
          <cell r="F603" t="str">
            <v>711102</v>
          </cell>
          <cell r="H603" t="str">
            <v>K</v>
          </cell>
          <cell r="J603" t="str">
            <v>PENJUALAN SEMEN 50 KG/ZAK DIST.D2045</v>
          </cell>
          <cell r="K603">
            <v>538943950</v>
          </cell>
          <cell r="R603">
            <v>0</v>
          </cell>
          <cell r="AE603" t="str">
            <v>D2045</v>
          </cell>
        </row>
        <row r="604">
          <cell r="B604" t="str">
            <v>030731</v>
          </cell>
          <cell r="D604" t="str">
            <v>S2AU99907</v>
          </cell>
          <cell r="E604" t="str">
            <v>131</v>
          </cell>
          <cell r="F604" t="str">
            <v>711102</v>
          </cell>
          <cell r="H604" t="str">
            <v>K</v>
          </cell>
          <cell r="J604" t="str">
            <v>PENJUALAN SEMEN 50 KG/ZAK DIST.D2048</v>
          </cell>
          <cell r="K604">
            <v>19046500</v>
          </cell>
          <cell r="R604">
            <v>0</v>
          </cell>
          <cell r="AE604" t="str">
            <v>D2048</v>
          </cell>
        </row>
        <row r="605">
          <cell r="B605" t="str">
            <v>030731</v>
          </cell>
          <cell r="D605" t="str">
            <v>S2AU99907</v>
          </cell>
          <cell r="E605" t="str">
            <v>140</v>
          </cell>
          <cell r="F605" t="str">
            <v>711102</v>
          </cell>
          <cell r="H605" t="str">
            <v>K</v>
          </cell>
          <cell r="J605" t="str">
            <v>PENJUALAN SEMEN 50 KG/ZAK DIST.D2049</v>
          </cell>
          <cell r="K605">
            <v>693220500</v>
          </cell>
          <cell r="R605">
            <v>0</v>
          </cell>
          <cell r="AE605" t="str">
            <v>D2049</v>
          </cell>
        </row>
        <row r="606">
          <cell r="B606" t="str">
            <v>030831</v>
          </cell>
          <cell r="D606" t="str">
            <v>S2AU99908</v>
          </cell>
          <cell r="E606" t="str">
            <v>11</v>
          </cell>
          <cell r="F606" t="str">
            <v>711102</v>
          </cell>
          <cell r="H606" t="str">
            <v>K</v>
          </cell>
          <cell r="J606" t="str">
            <v>PENJUALAN SEMEN 50 KG/ZAK DIST.D2001</v>
          </cell>
          <cell r="K606">
            <v>786172700</v>
          </cell>
          <cell r="R606">
            <v>0</v>
          </cell>
          <cell r="AE606" t="str">
            <v>D2001</v>
          </cell>
        </row>
        <row r="607">
          <cell r="B607" t="str">
            <v>030831</v>
          </cell>
          <cell r="D607" t="str">
            <v>S2AU99908</v>
          </cell>
          <cell r="E607" t="str">
            <v>21</v>
          </cell>
          <cell r="F607" t="str">
            <v>711102</v>
          </cell>
          <cell r="H607" t="str">
            <v>K</v>
          </cell>
          <cell r="J607" t="str">
            <v>PENJUALAN SEMEN 50 KG/ZAK DIST.D2005</v>
          </cell>
          <cell r="K607">
            <v>807169950</v>
          </cell>
          <cell r="R607">
            <v>0</v>
          </cell>
          <cell r="AE607" t="str">
            <v>D2005</v>
          </cell>
        </row>
        <row r="608">
          <cell r="B608" t="str">
            <v>030831</v>
          </cell>
          <cell r="D608" t="str">
            <v>S2AU99908</v>
          </cell>
          <cell r="E608" t="str">
            <v>30</v>
          </cell>
          <cell r="F608" t="str">
            <v>711102</v>
          </cell>
          <cell r="H608" t="str">
            <v>K</v>
          </cell>
          <cell r="J608" t="str">
            <v>PENJUALAN SEMEN 50 KG/ZAK DIST.D2006</v>
          </cell>
          <cell r="K608">
            <v>833348000</v>
          </cell>
          <cell r="R608">
            <v>0</v>
          </cell>
          <cell r="AE608" t="str">
            <v>D2006</v>
          </cell>
        </row>
        <row r="609">
          <cell r="B609" t="str">
            <v>030831</v>
          </cell>
          <cell r="D609" t="str">
            <v>S2AU99908</v>
          </cell>
          <cell r="E609" t="str">
            <v>31</v>
          </cell>
          <cell r="F609" t="str">
            <v>712102</v>
          </cell>
          <cell r="H609" t="str">
            <v>K</v>
          </cell>
          <cell r="J609" t="str">
            <v>PENJUALAN SEMEN CURAH DIST.D2006</v>
          </cell>
          <cell r="K609">
            <v>74040410</v>
          </cell>
          <cell r="R609">
            <v>0</v>
          </cell>
          <cell r="AE609" t="str">
            <v>D2006</v>
          </cell>
        </row>
        <row r="610">
          <cell r="B610" t="str">
            <v>030831</v>
          </cell>
          <cell r="D610" t="str">
            <v>S2AU99908</v>
          </cell>
          <cell r="E610" t="str">
            <v>39</v>
          </cell>
          <cell r="F610" t="str">
            <v>711102</v>
          </cell>
          <cell r="H610" t="str">
            <v>K</v>
          </cell>
          <cell r="J610" t="str">
            <v>PENJUALAN SEMEN 50 KG/ZAK DIST.D2012</v>
          </cell>
          <cell r="K610">
            <v>868185000</v>
          </cell>
          <cell r="R610">
            <v>0</v>
          </cell>
          <cell r="AE610" t="str">
            <v>D2012</v>
          </cell>
        </row>
        <row r="611">
          <cell r="B611" t="str">
            <v>030831</v>
          </cell>
          <cell r="D611" t="str">
            <v>S2AU99908</v>
          </cell>
          <cell r="E611" t="str">
            <v>47</v>
          </cell>
          <cell r="F611" t="str">
            <v>711102</v>
          </cell>
          <cell r="H611" t="str">
            <v>K</v>
          </cell>
          <cell r="J611" t="str">
            <v>PENJUALAN SEMEN 50 KG/ZAK DIST.D2013</v>
          </cell>
          <cell r="K611">
            <v>415410000</v>
          </cell>
          <cell r="R611">
            <v>0</v>
          </cell>
          <cell r="AE611" t="str">
            <v>D2013</v>
          </cell>
        </row>
        <row r="612">
          <cell r="B612" t="str">
            <v>030831</v>
          </cell>
          <cell r="D612" t="str">
            <v>S2AU99908</v>
          </cell>
          <cell r="E612" t="str">
            <v>53</v>
          </cell>
          <cell r="F612" t="str">
            <v>711102</v>
          </cell>
          <cell r="H612" t="str">
            <v>K</v>
          </cell>
          <cell r="J612" t="str">
            <v>PENJUALAN SEMEN 50 KG/ZAK DIST.D2015</v>
          </cell>
          <cell r="K612">
            <v>399170000</v>
          </cell>
          <cell r="R612">
            <v>0</v>
          </cell>
          <cell r="AE612" t="str">
            <v>D2015</v>
          </cell>
        </row>
        <row r="613">
          <cell r="B613" t="str">
            <v>030831</v>
          </cell>
          <cell r="D613" t="str">
            <v>S2AU99908</v>
          </cell>
          <cell r="E613" t="str">
            <v>60</v>
          </cell>
          <cell r="F613" t="str">
            <v>711102</v>
          </cell>
          <cell r="H613" t="str">
            <v>K</v>
          </cell>
          <cell r="J613" t="str">
            <v>PENJUALAN SEMEN 50 KG/ZAK DIST.D2017</v>
          </cell>
          <cell r="K613">
            <v>821516450</v>
          </cell>
          <cell r="R613">
            <v>0</v>
          </cell>
          <cell r="AE613" t="str">
            <v>D2017</v>
          </cell>
        </row>
        <row r="614">
          <cell r="B614" t="str">
            <v>030831</v>
          </cell>
          <cell r="D614" t="str">
            <v>S2AU99908</v>
          </cell>
          <cell r="E614" t="str">
            <v>66</v>
          </cell>
          <cell r="F614" t="str">
            <v>711102</v>
          </cell>
          <cell r="H614" t="str">
            <v>K</v>
          </cell>
          <cell r="J614" t="str">
            <v>PENJUALAN SEMEN 50 KG/ZAK DIST.D2018</v>
          </cell>
          <cell r="K614">
            <v>597054000</v>
          </cell>
          <cell r="R614">
            <v>0</v>
          </cell>
          <cell r="AE614" t="str">
            <v>D2018</v>
          </cell>
        </row>
        <row r="615">
          <cell r="B615" t="str">
            <v>030831</v>
          </cell>
          <cell r="D615" t="str">
            <v>S2AU99908</v>
          </cell>
          <cell r="E615" t="str">
            <v>74</v>
          </cell>
          <cell r="F615" t="str">
            <v>711102</v>
          </cell>
          <cell r="H615" t="str">
            <v>K</v>
          </cell>
          <cell r="J615" t="str">
            <v>PENJUALAN SEMEN 50 KG/ZAK DIST.D2032</v>
          </cell>
          <cell r="K615">
            <v>1058312500</v>
          </cell>
          <cell r="R615">
            <v>0</v>
          </cell>
          <cell r="AE615" t="str">
            <v>D2032</v>
          </cell>
        </row>
        <row r="616">
          <cell r="B616" t="str">
            <v>030831</v>
          </cell>
          <cell r="D616" t="str">
            <v>S2AU99908</v>
          </cell>
          <cell r="E616" t="str">
            <v>82</v>
          </cell>
          <cell r="F616" t="str">
            <v>711102</v>
          </cell>
          <cell r="H616" t="str">
            <v>K</v>
          </cell>
          <cell r="J616" t="str">
            <v>PENJUALAN SEMEN 50 KG/ZAK DIST.D2033</v>
          </cell>
          <cell r="K616">
            <v>56458000</v>
          </cell>
          <cell r="R616">
            <v>0</v>
          </cell>
          <cell r="AE616" t="str">
            <v>D2033</v>
          </cell>
        </row>
        <row r="617">
          <cell r="B617" t="str">
            <v>030831</v>
          </cell>
          <cell r="D617" t="str">
            <v>S2AU99908</v>
          </cell>
          <cell r="E617" t="str">
            <v>83</v>
          </cell>
          <cell r="F617" t="str">
            <v>712102</v>
          </cell>
          <cell r="H617" t="str">
            <v>K</v>
          </cell>
          <cell r="J617" t="str">
            <v>PENJUALAN SEMEN CURAH DIST.D2033</v>
          </cell>
          <cell r="K617">
            <v>1232660790</v>
          </cell>
          <cell r="R617">
            <v>0</v>
          </cell>
          <cell r="AE617" t="str">
            <v>D2033</v>
          </cell>
        </row>
        <row r="618">
          <cell r="B618" t="str">
            <v>030831</v>
          </cell>
          <cell r="D618" t="str">
            <v>S2AU99908</v>
          </cell>
          <cell r="E618" t="str">
            <v>92</v>
          </cell>
          <cell r="F618" t="str">
            <v>711102</v>
          </cell>
          <cell r="H618" t="str">
            <v>K</v>
          </cell>
          <cell r="J618" t="str">
            <v>PENJUALAN SEMEN 50 KG/ZAK DIST.D2037</v>
          </cell>
          <cell r="K618">
            <v>934489100</v>
          </cell>
          <cell r="R618">
            <v>0</v>
          </cell>
          <cell r="AE618" t="str">
            <v>D2037</v>
          </cell>
        </row>
        <row r="619">
          <cell r="B619" t="str">
            <v>030831</v>
          </cell>
          <cell r="D619" t="str">
            <v>S2AU99908</v>
          </cell>
          <cell r="E619" t="str">
            <v>99</v>
          </cell>
          <cell r="F619" t="str">
            <v>711102</v>
          </cell>
          <cell r="H619" t="str">
            <v>K</v>
          </cell>
          <cell r="J619" t="str">
            <v>PENJUALAN SEMEN 50 KG/ZAK DIST.D2039</v>
          </cell>
          <cell r="K619">
            <v>92115800</v>
          </cell>
          <cell r="R619">
            <v>0</v>
          </cell>
          <cell r="AE619" t="str">
            <v>D2039</v>
          </cell>
        </row>
        <row r="620">
          <cell r="B620" t="str">
            <v>030831</v>
          </cell>
          <cell r="D620" t="str">
            <v>S2AU99908</v>
          </cell>
          <cell r="E620" t="str">
            <v>106</v>
          </cell>
          <cell r="F620" t="str">
            <v>711102</v>
          </cell>
          <cell r="H620" t="str">
            <v>K</v>
          </cell>
          <cell r="J620" t="str">
            <v>PENJUALAN SEMEN 50 KG/ZAK DIST.D2040</v>
          </cell>
          <cell r="K620">
            <v>69260000</v>
          </cell>
          <cell r="R620">
            <v>0</v>
          </cell>
          <cell r="AE620" t="str">
            <v>D2040</v>
          </cell>
        </row>
        <row r="621">
          <cell r="B621" t="str">
            <v>030831</v>
          </cell>
          <cell r="D621" t="str">
            <v>S2AU99908</v>
          </cell>
          <cell r="E621" t="str">
            <v>115</v>
          </cell>
          <cell r="F621" t="str">
            <v>711102</v>
          </cell>
          <cell r="H621" t="str">
            <v>K</v>
          </cell>
          <cell r="J621" t="str">
            <v>PENJUALAN SEMEN 50 KG/ZAK DIST.D2043</v>
          </cell>
          <cell r="K621">
            <v>253203200</v>
          </cell>
          <cell r="R621">
            <v>0</v>
          </cell>
          <cell r="AE621" t="str">
            <v>D2043</v>
          </cell>
        </row>
        <row r="622">
          <cell r="B622" t="str">
            <v>030831</v>
          </cell>
          <cell r="D622" t="str">
            <v>S2AU99908</v>
          </cell>
          <cell r="E622" t="str">
            <v>116</v>
          </cell>
          <cell r="F622" t="str">
            <v>712102</v>
          </cell>
          <cell r="H622" t="str">
            <v>K</v>
          </cell>
          <cell r="J622" t="str">
            <v>PENJUALAN SEMEN CURAH DIST.D2043</v>
          </cell>
          <cell r="K622">
            <v>925968470</v>
          </cell>
          <cell r="R622">
            <v>0</v>
          </cell>
          <cell r="AE622" t="str">
            <v>D2043</v>
          </cell>
        </row>
        <row r="623">
          <cell r="B623" t="str">
            <v>030831</v>
          </cell>
          <cell r="D623" t="str">
            <v>S2AU99908</v>
          </cell>
          <cell r="E623" t="str">
            <v>122</v>
          </cell>
          <cell r="F623" t="str">
            <v>711102</v>
          </cell>
          <cell r="H623" t="str">
            <v>K</v>
          </cell>
          <cell r="J623" t="str">
            <v>PENJUALAN SEMEN 50 KG/ZAK DIST.D2044</v>
          </cell>
          <cell r="K623">
            <v>114532000</v>
          </cell>
          <cell r="R623">
            <v>0</v>
          </cell>
          <cell r="AE623" t="str">
            <v>D2044</v>
          </cell>
        </row>
        <row r="624">
          <cell r="B624" t="str">
            <v>030831</v>
          </cell>
          <cell r="D624" t="str">
            <v>S2AU99908</v>
          </cell>
          <cell r="E624" t="str">
            <v>129</v>
          </cell>
          <cell r="F624" t="str">
            <v>711102</v>
          </cell>
          <cell r="H624" t="str">
            <v>K</v>
          </cell>
          <cell r="J624" t="str">
            <v>PENJUALAN SEMEN 50 KG/ZAK DIST.D2045</v>
          </cell>
          <cell r="K624">
            <v>431250000</v>
          </cell>
          <cell r="R624">
            <v>0</v>
          </cell>
          <cell r="AE624" t="str">
            <v>D2045</v>
          </cell>
        </row>
        <row r="625">
          <cell r="B625" t="str">
            <v>030831</v>
          </cell>
          <cell r="D625" t="str">
            <v>S2AU99908</v>
          </cell>
          <cell r="E625" t="str">
            <v>136</v>
          </cell>
          <cell r="F625" t="str">
            <v>711102</v>
          </cell>
          <cell r="H625" t="str">
            <v>K</v>
          </cell>
          <cell r="J625" t="str">
            <v>PENJUALAN SEMEN 50 KG/ZAK DIST.D2048</v>
          </cell>
          <cell r="K625">
            <v>41556000</v>
          </cell>
          <cell r="R625">
            <v>0</v>
          </cell>
          <cell r="AE625" t="str">
            <v>D2048</v>
          </cell>
        </row>
        <row r="626">
          <cell r="B626" t="str">
            <v>030831</v>
          </cell>
          <cell r="D626" t="str">
            <v>S2AU99908</v>
          </cell>
          <cell r="E626" t="str">
            <v>145</v>
          </cell>
          <cell r="F626" t="str">
            <v>711102</v>
          </cell>
          <cell r="H626" t="str">
            <v>K</v>
          </cell>
          <cell r="J626" t="str">
            <v>PENJUALAN SEMEN 50 KG/ZAK DIST.D2049</v>
          </cell>
          <cell r="K626">
            <v>816782800</v>
          </cell>
          <cell r="R626">
            <v>0</v>
          </cell>
          <cell r="AE626" t="str">
            <v>D2049</v>
          </cell>
        </row>
        <row r="627">
          <cell r="B627" t="str">
            <v>030831</v>
          </cell>
          <cell r="D627" t="str">
            <v>S3AU99908</v>
          </cell>
          <cell r="E627" t="str">
            <v>7</v>
          </cell>
          <cell r="F627" t="str">
            <v>711103</v>
          </cell>
          <cell r="H627" t="str">
            <v>K</v>
          </cell>
          <cell r="J627" t="str">
            <v>PENJUALAN SEMEN 50 KG/ZAK DIST.D3102</v>
          </cell>
          <cell r="K627">
            <v>1428539900</v>
          </cell>
          <cell r="R627">
            <v>0</v>
          </cell>
          <cell r="AE627" t="str">
            <v>D3102</v>
          </cell>
        </row>
        <row r="628">
          <cell r="B628" t="str">
            <v>030831</v>
          </cell>
          <cell r="D628" t="str">
            <v>S3AU99908</v>
          </cell>
          <cell r="E628" t="str">
            <v>12</v>
          </cell>
          <cell r="F628" t="str">
            <v>712103</v>
          </cell>
          <cell r="H628" t="str">
            <v>K</v>
          </cell>
          <cell r="J628" t="str">
            <v>PENJUALAN SEMEN CURAH DIST.D3104</v>
          </cell>
          <cell r="K628">
            <v>37569800</v>
          </cell>
          <cell r="R628">
            <v>0</v>
          </cell>
          <cell r="AE628" t="str">
            <v>D3104</v>
          </cell>
        </row>
        <row r="629">
          <cell r="B629" t="str">
            <v>030831</v>
          </cell>
          <cell r="D629" t="str">
            <v>S3AU99908</v>
          </cell>
          <cell r="E629" t="str">
            <v>19</v>
          </cell>
          <cell r="F629" t="str">
            <v>711103</v>
          </cell>
          <cell r="H629" t="str">
            <v>K</v>
          </cell>
          <cell r="J629" t="str">
            <v>PENJUALAN SEMEN 50 KG/ZAK DIST.D3112</v>
          </cell>
          <cell r="K629">
            <v>1001848100</v>
          </cell>
          <cell r="R629">
            <v>0</v>
          </cell>
          <cell r="AE629" t="str">
            <v>D3112</v>
          </cell>
        </row>
        <row r="630">
          <cell r="B630" t="str">
            <v>030831</v>
          </cell>
          <cell r="D630" t="str">
            <v>S3AU99908</v>
          </cell>
          <cell r="E630" t="str">
            <v>26</v>
          </cell>
          <cell r="F630" t="str">
            <v>711103</v>
          </cell>
          <cell r="H630" t="str">
            <v>K</v>
          </cell>
          <cell r="J630" t="str">
            <v>PENJUALAN SEMEN 50 KG/ZAK DIST.D3114</v>
          </cell>
          <cell r="K630">
            <v>532834700</v>
          </cell>
          <cell r="R630">
            <v>0</v>
          </cell>
          <cell r="AE630" t="str">
            <v>D3114</v>
          </cell>
        </row>
        <row r="631">
          <cell r="B631" t="str">
            <v>030831</v>
          </cell>
          <cell r="D631" t="str">
            <v>S3AU99908</v>
          </cell>
          <cell r="E631" t="str">
            <v>33</v>
          </cell>
          <cell r="F631" t="str">
            <v>711103</v>
          </cell>
          <cell r="H631" t="str">
            <v>K</v>
          </cell>
          <cell r="J631" t="str">
            <v>PENJUALAN SEMEN 50 KG/ZAK DIST.D3116</v>
          </cell>
          <cell r="K631">
            <v>2442809100</v>
          </cell>
          <cell r="R631">
            <v>0</v>
          </cell>
          <cell r="AE631" t="str">
            <v>D3116</v>
          </cell>
        </row>
        <row r="632">
          <cell r="B632" t="str">
            <v>030831</v>
          </cell>
          <cell r="D632" t="str">
            <v>S3AU99908</v>
          </cell>
          <cell r="E632" t="str">
            <v>39</v>
          </cell>
          <cell r="F632" t="str">
            <v>711103</v>
          </cell>
          <cell r="H632" t="str">
            <v>K</v>
          </cell>
          <cell r="J632" t="str">
            <v>PENJUALAN SEMEN 50 KG/ZAK DIST.D3306</v>
          </cell>
          <cell r="K632">
            <v>395586500</v>
          </cell>
          <cell r="R632">
            <v>0</v>
          </cell>
          <cell r="AE632" t="str">
            <v>D3306</v>
          </cell>
        </row>
        <row r="633">
          <cell r="B633" t="str">
            <v>030831</v>
          </cell>
          <cell r="D633" t="str">
            <v>S3AU99908</v>
          </cell>
          <cell r="E633" t="str">
            <v>45</v>
          </cell>
          <cell r="F633" t="str">
            <v>711103</v>
          </cell>
          <cell r="H633" t="str">
            <v>K</v>
          </cell>
          <cell r="J633" t="str">
            <v>PENJUALAN SEMEN 50 KG/ZAK DIST.D3309</v>
          </cell>
          <cell r="K633">
            <v>91418000</v>
          </cell>
          <cell r="R633">
            <v>0</v>
          </cell>
          <cell r="AE633" t="str">
            <v>D3309</v>
          </cell>
        </row>
        <row r="634">
          <cell r="B634" t="str">
            <v>030831</v>
          </cell>
          <cell r="D634" t="str">
            <v>S3AU99908</v>
          </cell>
          <cell r="E634" t="str">
            <v>51</v>
          </cell>
          <cell r="F634" t="str">
            <v>711103</v>
          </cell>
          <cell r="H634" t="str">
            <v>K</v>
          </cell>
          <cell r="J634" t="str">
            <v>PENJUALAN SEMEN 50 KG/ZAK DIST.D3311</v>
          </cell>
          <cell r="K634">
            <v>386400000</v>
          </cell>
          <cell r="R634">
            <v>0</v>
          </cell>
          <cell r="AE634" t="str">
            <v>D3311</v>
          </cell>
        </row>
        <row r="635">
          <cell r="B635" t="str">
            <v>030831</v>
          </cell>
          <cell r="D635" t="str">
            <v>S1AU99908</v>
          </cell>
          <cell r="E635" t="str">
            <v>7</v>
          </cell>
          <cell r="F635" t="str">
            <v>711101</v>
          </cell>
          <cell r="H635" t="str">
            <v>K</v>
          </cell>
          <cell r="J635" t="str">
            <v>PENJUALAN SEMEN 50 KG/ZAK DIST.D1003</v>
          </cell>
          <cell r="K635">
            <v>416044600</v>
          </cell>
          <cell r="R635">
            <v>0</v>
          </cell>
          <cell r="AE635" t="str">
            <v>D1003</v>
          </cell>
        </row>
        <row r="636">
          <cell r="B636" t="str">
            <v>030831</v>
          </cell>
          <cell r="D636" t="str">
            <v>S1AU99908</v>
          </cell>
          <cell r="E636" t="str">
            <v>14</v>
          </cell>
          <cell r="F636" t="str">
            <v>711101</v>
          </cell>
          <cell r="H636" t="str">
            <v>K</v>
          </cell>
          <cell r="J636" t="str">
            <v>PENJUALAN SEMEN 50 KG/ZAK DIST.D1009</v>
          </cell>
          <cell r="K636">
            <v>333216000</v>
          </cell>
          <cell r="R636">
            <v>0</v>
          </cell>
          <cell r="AE636" t="str">
            <v>D1009</v>
          </cell>
        </row>
        <row r="637">
          <cell r="B637" t="str">
            <v>030831</v>
          </cell>
          <cell r="D637" t="str">
            <v>S1AU99908</v>
          </cell>
          <cell r="E637" t="str">
            <v>21</v>
          </cell>
          <cell r="F637" t="str">
            <v>711101</v>
          </cell>
          <cell r="H637" t="str">
            <v>K</v>
          </cell>
          <cell r="J637" t="str">
            <v>PENJUALAN SEMEN 50 KG/ZAK DIST.D1013</v>
          </cell>
          <cell r="K637">
            <v>102100000</v>
          </cell>
          <cell r="R637">
            <v>0</v>
          </cell>
          <cell r="AE637" t="str">
            <v>D1013</v>
          </cell>
        </row>
        <row r="638">
          <cell r="B638" t="str">
            <v>030831</v>
          </cell>
          <cell r="D638" t="str">
            <v>S1AU99908</v>
          </cell>
          <cell r="E638" t="str">
            <v>27</v>
          </cell>
          <cell r="F638" t="str">
            <v>711101</v>
          </cell>
          <cell r="H638" t="str">
            <v>K</v>
          </cell>
          <cell r="J638" t="str">
            <v>PENJUALAN SEMEN 50 KG/ZAK DIST.D1019</v>
          </cell>
          <cell r="K638">
            <v>685245000</v>
          </cell>
          <cell r="R638">
            <v>0</v>
          </cell>
          <cell r="AE638" t="str">
            <v>D1019</v>
          </cell>
        </row>
        <row r="639">
          <cell r="B639" t="str">
            <v>030930</v>
          </cell>
          <cell r="D639" t="str">
            <v>S2AU99909</v>
          </cell>
          <cell r="E639" t="str">
            <v>10</v>
          </cell>
          <cell r="F639" t="str">
            <v>711102</v>
          </cell>
          <cell r="H639" t="str">
            <v>K</v>
          </cell>
          <cell r="J639" t="str">
            <v>PENJUALAN SEMEN 50 KG/ZAK DIST.D2001</v>
          </cell>
          <cell r="K639">
            <v>584109400</v>
          </cell>
          <cell r="R639">
            <v>0</v>
          </cell>
          <cell r="AE639" t="str">
            <v>D2001</v>
          </cell>
        </row>
        <row r="640">
          <cell r="B640" t="str">
            <v>030930</v>
          </cell>
          <cell r="D640" t="str">
            <v>S2AU99909</v>
          </cell>
          <cell r="E640" t="str">
            <v>19</v>
          </cell>
          <cell r="F640" t="str">
            <v>711102</v>
          </cell>
          <cell r="H640" t="str">
            <v>K</v>
          </cell>
          <cell r="J640" t="str">
            <v>PENJUALAN SEMEN 50 KG/ZAK DIST.D2005</v>
          </cell>
          <cell r="K640">
            <v>613934100</v>
          </cell>
          <cell r="R640">
            <v>0</v>
          </cell>
          <cell r="AE640" t="str">
            <v>D2005</v>
          </cell>
        </row>
        <row r="641">
          <cell r="B641" t="str">
            <v>030930</v>
          </cell>
          <cell r="D641" t="str">
            <v>S2AU99909</v>
          </cell>
          <cell r="E641" t="str">
            <v>28</v>
          </cell>
          <cell r="F641" t="str">
            <v>711102</v>
          </cell>
          <cell r="H641" t="str">
            <v>K</v>
          </cell>
          <cell r="J641" t="str">
            <v>PENJUALAN SEMEN 50 KG/ZAK DIST.D2006</v>
          </cell>
          <cell r="K641">
            <v>928481950</v>
          </cell>
          <cell r="R641">
            <v>0</v>
          </cell>
          <cell r="AE641" t="str">
            <v>D2006</v>
          </cell>
        </row>
        <row r="642">
          <cell r="B642" t="str">
            <v>030930</v>
          </cell>
          <cell r="D642" t="str">
            <v>S2AU99909</v>
          </cell>
          <cell r="E642" t="str">
            <v>29</v>
          </cell>
          <cell r="F642" t="str">
            <v>712102</v>
          </cell>
          <cell r="H642" t="str">
            <v>K</v>
          </cell>
          <cell r="J642" t="str">
            <v>PENJUALAN SEMEN CURAH DIST.D2006</v>
          </cell>
          <cell r="K642">
            <v>124891000</v>
          </cell>
          <cell r="R642">
            <v>0</v>
          </cell>
          <cell r="AE642" t="str">
            <v>D2006</v>
          </cell>
        </row>
        <row r="643">
          <cell r="B643" t="str">
            <v>030930</v>
          </cell>
          <cell r="D643" t="str">
            <v>S2AU99909</v>
          </cell>
          <cell r="E643" t="str">
            <v>37</v>
          </cell>
          <cell r="F643" t="str">
            <v>711102</v>
          </cell>
          <cell r="H643" t="str">
            <v>K</v>
          </cell>
          <cell r="J643" t="str">
            <v>PENJUALAN SEMEN 50 KG/ZAK DIST.D2012</v>
          </cell>
          <cell r="K643">
            <v>944505000</v>
          </cell>
          <cell r="R643">
            <v>0</v>
          </cell>
          <cell r="AE643" t="str">
            <v>D2012</v>
          </cell>
        </row>
        <row r="644">
          <cell r="B644" t="str">
            <v>030930</v>
          </cell>
          <cell r="D644" t="str">
            <v>S2AU99909</v>
          </cell>
          <cell r="E644" t="str">
            <v>45</v>
          </cell>
          <cell r="F644" t="str">
            <v>711102</v>
          </cell>
          <cell r="H644" t="str">
            <v>K</v>
          </cell>
          <cell r="J644" t="str">
            <v>PENJUALAN SEMEN 50 KG/ZAK DIST.D2013</v>
          </cell>
          <cell r="K644">
            <v>369915000</v>
          </cell>
          <cell r="R644">
            <v>0</v>
          </cell>
          <cell r="AE644" t="str">
            <v>D2013</v>
          </cell>
        </row>
        <row r="645">
          <cell r="B645" t="str">
            <v>030930</v>
          </cell>
          <cell r="D645" t="str">
            <v>S2AU99909</v>
          </cell>
          <cell r="E645" t="str">
            <v>51</v>
          </cell>
          <cell r="F645" t="str">
            <v>711102</v>
          </cell>
          <cell r="H645" t="str">
            <v>K</v>
          </cell>
          <cell r="J645" t="str">
            <v>PENJUALAN SEMEN 50 KG/ZAK DIST.D2015</v>
          </cell>
          <cell r="K645">
            <v>463431000</v>
          </cell>
          <cell r="R645">
            <v>0</v>
          </cell>
          <cell r="AE645" t="str">
            <v>D2015</v>
          </cell>
        </row>
        <row r="646">
          <cell r="B646" t="str">
            <v>030930</v>
          </cell>
          <cell r="D646" t="str">
            <v>S2AU99909</v>
          </cell>
          <cell r="E646" t="str">
            <v>60</v>
          </cell>
          <cell r="F646" t="str">
            <v>711102</v>
          </cell>
          <cell r="H646" t="str">
            <v>K</v>
          </cell>
          <cell r="J646" t="str">
            <v>PENJUALAN SEMEN 50 KG/ZAK DIST.D2017</v>
          </cell>
          <cell r="K646">
            <v>810821250</v>
          </cell>
          <cell r="R646">
            <v>0</v>
          </cell>
          <cell r="AE646" t="str">
            <v>D2017</v>
          </cell>
        </row>
        <row r="647">
          <cell r="B647" t="str">
            <v>030930</v>
          </cell>
          <cell r="D647" t="str">
            <v>S2AU99909</v>
          </cell>
          <cell r="E647" t="str">
            <v>66</v>
          </cell>
          <cell r="F647" t="str">
            <v>711102</v>
          </cell>
          <cell r="H647" t="str">
            <v>K</v>
          </cell>
          <cell r="J647" t="str">
            <v>PENJUALAN SEMEN 50 KG/ZAK DIST.D2018</v>
          </cell>
          <cell r="K647">
            <v>532608000</v>
          </cell>
          <cell r="R647">
            <v>0</v>
          </cell>
          <cell r="AE647" t="str">
            <v>D2018</v>
          </cell>
        </row>
        <row r="648">
          <cell r="B648" t="str">
            <v>030930</v>
          </cell>
          <cell r="D648" t="str">
            <v>S2AU99909</v>
          </cell>
          <cell r="E648" t="str">
            <v>75</v>
          </cell>
          <cell r="F648" t="str">
            <v>711102</v>
          </cell>
          <cell r="H648" t="str">
            <v>K</v>
          </cell>
          <cell r="J648" t="str">
            <v>PENJUALAN SEMEN 50 KG/ZAK DIST.D2032</v>
          </cell>
          <cell r="K648">
            <v>1202773100</v>
          </cell>
          <cell r="R648">
            <v>0</v>
          </cell>
          <cell r="AE648" t="str">
            <v>D2032</v>
          </cell>
        </row>
        <row r="649">
          <cell r="B649" t="str">
            <v>030930</v>
          </cell>
          <cell r="D649" t="str">
            <v>S2AU99909</v>
          </cell>
          <cell r="E649" t="str">
            <v>82</v>
          </cell>
          <cell r="F649" t="str">
            <v>711102</v>
          </cell>
          <cell r="H649" t="str">
            <v>K</v>
          </cell>
          <cell r="J649" t="str">
            <v>PENJUALAN SEMEN 50 KG/ZAK DIST.D2033</v>
          </cell>
          <cell r="K649">
            <v>32672000</v>
          </cell>
          <cell r="R649">
            <v>0</v>
          </cell>
          <cell r="AE649" t="str">
            <v>D2033</v>
          </cell>
        </row>
        <row r="650">
          <cell r="B650" t="str">
            <v>030930</v>
          </cell>
          <cell r="D650" t="str">
            <v>S2AU99909</v>
          </cell>
          <cell r="E650" t="str">
            <v>83</v>
          </cell>
          <cell r="F650" t="str">
            <v>712102</v>
          </cell>
          <cell r="H650" t="str">
            <v>K</v>
          </cell>
          <cell r="J650" t="str">
            <v>PENJUALAN SEMEN CURAH DIST.D2033</v>
          </cell>
          <cell r="K650">
            <v>1200112960</v>
          </cell>
          <cell r="R650">
            <v>0</v>
          </cell>
          <cell r="AE650" t="str">
            <v>D2033</v>
          </cell>
        </row>
        <row r="651">
          <cell r="B651" t="str">
            <v>030930</v>
          </cell>
          <cell r="D651" t="str">
            <v>S2AU99909</v>
          </cell>
          <cell r="E651" t="str">
            <v>92</v>
          </cell>
          <cell r="F651" t="str">
            <v>711102</v>
          </cell>
          <cell r="H651" t="str">
            <v>K</v>
          </cell>
          <cell r="J651" t="str">
            <v>PENJUALAN SEMEN 50 KG/ZAK DIST.D2037</v>
          </cell>
          <cell r="K651">
            <v>633885600</v>
          </cell>
          <cell r="R651">
            <v>0</v>
          </cell>
          <cell r="AE651" t="str">
            <v>D2037</v>
          </cell>
        </row>
        <row r="652">
          <cell r="B652" t="str">
            <v>030930</v>
          </cell>
          <cell r="D652" t="str">
            <v>S2AU99909</v>
          </cell>
          <cell r="E652" t="str">
            <v>99</v>
          </cell>
          <cell r="F652" t="str">
            <v>711102</v>
          </cell>
          <cell r="H652" t="str">
            <v>K</v>
          </cell>
          <cell r="J652" t="str">
            <v>PENJUALAN SEMEN 50 KG/ZAK DIST.D2039</v>
          </cell>
          <cell r="K652">
            <v>173150000</v>
          </cell>
          <cell r="R652">
            <v>0</v>
          </cell>
          <cell r="AE652" t="str">
            <v>D2039</v>
          </cell>
        </row>
        <row r="653">
          <cell r="B653" t="str">
            <v>030930</v>
          </cell>
          <cell r="D653" t="str">
            <v>S2AU99909</v>
          </cell>
          <cell r="E653" t="str">
            <v>106</v>
          </cell>
          <cell r="F653" t="str">
            <v>711102</v>
          </cell>
          <cell r="H653" t="str">
            <v>K</v>
          </cell>
          <cell r="J653" t="str">
            <v>PENJUALAN SEMEN 50 KG/ZAK DIST.D2040</v>
          </cell>
          <cell r="K653">
            <v>69260000</v>
          </cell>
          <cell r="R653">
            <v>0</v>
          </cell>
          <cell r="AE653" t="str">
            <v>D2040</v>
          </cell>
        </row>
        <row r="654">
          <cell r="B654" t="str">
            <v>030930</v>
          </cell>
          <cell r="D654" t="str">
            <v>S2AU99909</v>
          </cell>
          <cell r="E654" t="str">
            <v>115</v>
          </cell>
          <cell r="F654" t="str">
            <v>711102</v>
          </cell>
          <cell r="H654" t="str">
            <v>K</v>
          </cell>
          <cell r="J654" t="str">
            <v>PENJUALAN SEMEN 50 KG/ZAK DIST.D2043</v>
          </cell>
          <cell r="K654">
            <v>307627200</v>
          </cell>
          <cell r="R654">
            <v>0</v>
          </cell>
          <cell r="AE654" t="str">
            <v>D2043</v>
          </cell>
        </row>
        <row r="655">
          <cell r="B655" t="str">
            <v>030930</v>
          </cell>
          <cell r="D655" t="str">
            <v>S2AU99909</v>
          </cell>
          <cell r="E655" t="str">
            <v>116</v>
          </cell>
          <cell r="F655" t="str">
            <v>712102</v>
          </cell>
          <cell r="H655" t="str">
            <v>K</v>
          </cell>
          <cell r="J655" t="str">
            <v>PENJUALAN SEMEN CURAH DIST.D2043</v>
          </cell>
          <cell r="K655">
            <v>709071270</v>
          </cell>
          <cell r="R655">
            <v>0</v>
          </cell>
          <cell r="AE655" t="str">
            <v>D2043</v>
          </cell>
        </row>
        <row r="656">
          <cell r="B656" t="str">
            <v>030930</v>
          </cell>
          <cell r="D656" t="str">
            <v>S2AU99909</v>
          </cell>
          <cell r="E656" t="str">
            <v>123</v>
          </cell>
          <cell r="F656" t="str">
            <v>711102</v>
          </cell>
          <cell r="H656" t="str">
            <v>K</v>
          </cell>
          <cell r="J656" t="str">
            <v>PENJUALAN SEMEN 50 KG/ZAK DIST.D2045</v>
          </cell>
          <cell r="K656">
            <v>499350000</v>
          </cell>
          <cell r="R656">
            <v>0</v>
          </cell>
          <cell r="AE656" t="str">
            <v>D2045</v>
          </cell>
        </row>
        <row r="657">
          <cell r="B657" t="str">
            <v>030930</v>
          </cell>
          <cell r="D657" t="str">
            <v>S2AU99909</v>
          </cell>
          <cell r="E657" t="str">
            <v>129</v>
          </cell>
          <cell r="F657" t="str">
            <v>711102</v>
          </cell>
          <cell r="H657" t="str">
            <v>K</v>
          </cell>
          <cell r="J657" t="str">
            <v>PENJUALAN SEMEN 50 KG/ZAK DIST.D2047</v>
          </cell>
          <cell r="K657">
            <v>105934005</v>
          </cell>
          <cell r="R657">
            <v>0</v>
          </cell>
          <cell r="AE657" t="str">
            <v>D2047</v>
          </cell>
        </row>
        <row r="658">
          <cell r="B658" t="str">
            <v>030930</v>
          </cell>
          <cell r="D658" t="str">
            <v>S2AU99909</v>
          </cell>
          <cell r="E658" t="str">
            <v>136</v>
          </cell>
          <cell r="F658" t="str">
            <v>711102</v>
          </cell>
          <cell r="H658" t="str">
            <v>K</v>
          </cell>
          <cell r="J658" t="str">
            <v>PENJUALAN SEMEN 50 KG/ZAK DIST.D2048</v>
          </cell>
          <cell r="K658">
            <v>69260000</v>
          </cell>
          <cell r="R658">
            <v>0</v>
          </cell>
          <cell r="AE658" t="str">
            <v>D2048</v>
          </cell>
        </row>
        <row r="659">
          <cell r="B659" t="str">
            <v>030930</v>
          </cell>
          <cell r="D659" t="str">
            <v>S2AU99909</v>
          </cell>
          <cell r="E659" t="str">
            <v>144</v>
          </cell>
          <cell r="F659" t="str">
            <v>711102</v>
          </cell>
          <cell r="H659" t="str">
            <v>K</v>
          </cell>
          <cell r="J659" t="str">
            <v>PENJUALAN SEMEN 50 KG/ZAK DIST.D2049</v>
          </cell>
          <cell r="K659">
            <v>739252800</v>
          </cell>
          <cell r="R659">
            <v>0</v>
          </cell>
          <cell r="AE659" t="str">
            <v>D2049</v>
          </cell>
        </row>
        <row r="660">
          <cell r="B660" t="str">
            <v>030930</v>
          </cell>
          <cell r="D660" t="str">
            <v>S1AU99909</v>
          </cell>
          <cell r="E660" t="str">
            <v>7</v>
          </cell>
          <cell r="F660" t="str">
            <v>711101</v>
          </cell>
          <cell r="H660" t="str">
            <v>K</v>
          </cell>
          <cell r="J660" t="str">
            <v>PENJUALAN SEMEN 50 KG/ZAK DIST.D1003</v>
          </cell>
          <cell r="K660">
            <v>348544800</v>
          </cell>
          <cell r="R660">
            <v>0</v>
          </cell>
          <cell r="AE660" t="str">
            <v>D1003</v>
          </cell>
        </row>
        <row r="661">
          <cell r="B661" t="str">
            <v>030930</v>
          </cell>
          <cell r="D661" t="str">
            <v>S1AU99909</v>
          </cell>
          <cell r="E661" t="str">
            <v>13</v>
          </cell>
          <cell r="F661" t="str">
            <v>711101</v>
          </cell>
          <cell r="H661" t="str">
            <v>K</v>
          </cell>
          <cell r="J661" t="str">
            <v>PENJUALAN SEMEN 50 KG/ZAK DIST.D1004</v>
          </cell>
          <cell r="K661">
            <v>57888800</v>
          </cell>
          <cell r="R661">
            <v>0</v>
          </cell>
          <cell r="AE661" t="str">
            <v>D1004</v>
          </cell>
        </row>
        <row r="662">
          <cell r="B662" t="str">
            <v>030930</v>
          </cell>
          <cell r="D662" t="str">
            <v>S1AU99909</v>
          </cell>
          <cell r="E662" t="str">
            <v>20</v>
          </cell>
          <cell r="F662" t="str">
            <v>711101</v>
          </cell>
          <cell r="H662" t="str">
            <v>K</v>
          </cell>
          <cell r="J662" t="str">
            <v>PENJUALAN SEMEN 50 KG/ZAK DIST.D1009</v>
          </cell>
          <cell r="K662">
            <v>348839200</v>
          </cell>
          <cell r="R662">
            <v>0</v>
          </cell>
          <cell r="AE662" t="str">
            <v>D1009</v>
          </cell>
        </row>
        <row r="663">
          <cell r="B663" t="str">
            <v>030930</v>
          </cell>
          <cell r="D663" t="str">
            <v>S1AU99909</v>
          </cell>
          <cell r="E663" t="str">
            <v>27</v>
          </cell>
          <cell r="F663" t="str">
            <v>711101</v>
          </cell>
          <cell r="H663" t="str">
            <v>K</v>
          </cell>
          <cell r="J663" t="str">
            <v>PENJUALAN SEMEN 50 KG/ZAK DIST.D1013</v>
          </cell>
          <cell r="K663">
            <v>25344000</v>
          </cell>
          <cell r="R663">
            <v>0</v>
          </cell>
          <cell r="AE663" t="str">
            <v>D1013</v>
          </cell>
        </row>
        <row r="664">
          <cell r="B664" t="str">
            <v>030930</v>
          </cell>
          <cell r="D664" t="str">
            <v>S1AU99909</v>
          </cell>
          <cell r="E664" t="str">
            <v>33</v>
          </cell>
          <cell r="F664" t="str">
            <v>711101</v>
          </cell>
          <cell r="H664" t="str">
            <v>K</v>
          </cell>
          <cell r="J664" t="str">
            <v>PENJUALAN SEMEN 50 KG/ZAK DIST.D1019</v>
          </cell>
          <cell r="K664">
            <v>1266537600</v>
          </cell>
          <cell r="R664">
            <v>0</v>
          </cell>
          <cell r="AE664" t="str">
            <v>D1019</v>
          </cell>
        </row>
        <row r="665">
          <cell r="B665" t="str">
            <v>030930</v>
          </cell>
          <cell r="D665" t="str">
            <v>S3AU99909</v>
          </cell>
          <cell r="E665" t="str">
            <v>5</v>
          </cell>
          <cell r="F665" t="str">
            <v>712103</v>
          </cell>
          <cell r="H665" t="str">
            <v>K</v>
          </cell>
          <cell r="J665" t="str">
            <v>PENJUALAN SEMEN CURAH DIST.D3101</v>
          </cell>
          <cell r="K665">
            <v>838122070</v>
          </cell>
          <cell r="R665">
            <v>0</v>
          </cell>
          <cell r="AE665" t="str">
            <v>D3101</v>
          </cell>
        </row>
        <row r="666">
          <cell r="B666" t="str">
            <v>030930</v>
          </cell>
          <cell r="D666" t="str">
            <v>S3AU99909</v>
          </cell>
          <cell r="E666" t="str">
            <v>12</v>
          </cell>
          <cell r="F666" t="str">
            <v>711103</v>
          </cell>
          <cell r="H666" t="str">
            <v>K</v>
          </cell>
          <cell r="J666" t="str">
            <v>PENJUALAN SEMEN 50 KG/ZAK DIST.D3102</v>
          </cell>
          <cell r="K666">
            <v>827011300</v>
          </cell>
          <cell r="R666">
            <v>0</v>
          </cell>
          <cell r="AE666" t="str">
            <v>D3102</v>
          </cell>
        </row>
        <row r="667">
          <cell r="B667" t="str">
            <v>030930</v>
          </cell>
          <cell r="D667" t="str">
            <v>S3AU99909</v>
          </cell>
          <cell r="E667" t="str">
            <v>17</v>
          </cell>
          <cell r="F667" t="str">
            <v>712103</v>
          </cell>
          <cell r="H667" t="str">
            <v>K</v>
          </cell>
          <cell r="J667" t="str">
            <v>PENJUALAN SEMEN CURAH DIST.D3104</v>
          </cell>
          <cell r="K667">
            <v>142094920</v>
          </cell>
          <cell r="R667">
            <v>0</v>
          </cell>
          <cell r="AE667" t="str">
            <v>D3104</v>
          </cell>
        </row>
        <row r="668">
          <cell r="B668" t="str">
            <v>030930</v>
          </cell>
          <cell r="D668" t="str">
            <v>S3AU99909</v>
          </cell>
          <cell r="E668" t="str">
            <v>24</v>
          </cell>
          <cell r="F668" t="str">
            <v>711103</v>
          </cell>
          <cell r="H668" t="str">
            <v>K</v>
          </cell>
          <cell r="J668" t="str">
            <v>PENJUALAN SEMEN 50 KG/ZAK DIST.D3112</v>
          </cell>
          <cell r="K668">
            <v>674512600</v>
          </cell>
          <cell r="R668">
            <v>0</v>
          </cell>
          <cell r="AE668" t="str">
            <v>D3112</v>
          </cell>
        </row>
        <row r="669">
          <cell r="B669" t="str">
            <v>030930</v>
          </cell>
          <cell r="D669" t="str">
            <v>S3AU99909</v>
          </cell>
          <cell r="E669" t="str">
            <v>32</v>
          </cell>
          <cell r="F669" t="str">
            <v>711103</v>
          </cell>
          <cell r="H669" t="str">
            <v>K</v>
          </cell>
          <cell r="J669" t="str">
            <v>PENJUALAN SEMEN 50 KG/ZAK DIST.D3114</v>
          </cell>
          <cell r="K669">
            <v>382628400</v>
          </cell>
          <cell r="R669">
            <v>0</v>
          </cell>
          <cell r="AE669" t="str">
            <v>D3114</v>
          </cell>
        </row>
        <row r="670">
          <cell r="B670" t="str">
            <v>030930</v>
          </cell>
          <cell r="D670" t="str">
            <v>S3AU99909</v>
          </cell>
          <cell r="E670" t="str">
            <v>40</v>
          </cell>
          <cell r="F670" t="str">
            <v>711103</v>
          </cell>
          <cell r="H670" t="str">
            <v>K</v>
          </cell>
          <cell r="J670" t="str">
            <v>PENJUALAN SEMEN 50 KG/ZAK DIST.D3116</v>
          </cell>
          <cell r="K670">
            <v>591757000</v>
          </cell>
          <cell r="R670">
            <v>0</v>
          </cell>
          <cell r="AE670" t="str">
            <v>D3116</v>
          </cell>
        </row>
        <row r="671">
          <cell r="B671" t="str">
            <v>030930</v>
          </cell>
          <cell r="D671" t="str">
            <v>S3AU99909</v>
          </cell>
          <cell r="E671" t="str">
            <v>48</v>
          </cell>
          <cell r="F671" t="str">
            <v>711103</v>
          </cell>
          <cell r="H671" t="str">
            <v>K</v>
          </cell>
          <cell r="J671" t="str">
            <v>PENJUALAN SEMEN 50 KG/ZAK DIST.D3135</v>
          </cell>
          <cell r="K671">
            <v>5207110600</v>
          </cell>
          <cell r="R671">
            <v>0</v>
          </cell>
          <cell r="AE671" t="str">
            <v>D3135</v>
          </cell>
        </row>
        <row r="672">
          <cell r="B672" t="str">
            <v>030930</v>
          </cell>
          <cell r="D672" t="str">
            <v>S3AU99909</v>
          </cell>
          <cell r="E672" t="str">
            <v>54</v>
          </cell>
          <cell r="F672" t="str">
            <v>711103</v>
          </cell>
          <cell r="H672" t="str">
            <v>K</v>
          </cell>
          <cell r="J672" t="str">
            <v>PENJUALAN SEMEN 50 KG/ZAK DIST.D3309</v>
          </cell>
          <cell r="K672">
            <v>5344000</v>
          </cell>
          <cell r="R672">
            <v>0</v>
          </cell>
          <cell r="AE672" t="str">
            <v>D3309</v>
          </cell>
        </row>
        <row r="673">
          <cell r="B673" t="str">
            <v>030930</v>
          </cell>
          <cell r="D673" t="str">
            <v>S3AU99909</v>
          </cell>
          <cell r="E673" t="str">
            <v>60</v>
          </cell>
          <cell r="F673" t="str">
            <v>711103</v>
          </cell>
          <cell r="H673" t="str">
            <v>K</v>
          </cell>
          <cell r="J673" t="str">
            <v>PENJUALAN SEMEN 50 KG/ZAK DIST.D3311</v>
          </cell>
          <cell r="K673">
            <v>443808000</v>
          </cell>
          <cell r="R673">
            <v>0</v>
          </cell>
          <cell r="AE673" t="str">
            <v>D3311</v>
          </cell>
        </row>
        <row r="674">
          <cell r="B674" t="str">
            <v>030930</v>
          </cell>
          <cell r="D674" t="str">
            <v>S3AU99909</v>
          </cell>
          <cell r="E674" t="str">
            <v>66</v>
          </cell>
          <cell r="F674" t="str">
            <v>711103</v>
          </cell>
          <cell r="H674" t="str">
            <v>K</v>
          </cell>
          <cell r="J674" t="str">
            <v>PENJUALAN SEMEN 50 KG/ZAK DIST.D3312</v>
          </cell>
          <cell r="K674">
            <v>1639612118</v>
          </cell>
          <cell r="R674">
            <v>0</v>
          </cell>
          <cell r="AE674" t="str">
            <v>D3312</v>
          </cell>
        </row>
        <row r="675">
          <cell r="B675" t="str">
            <v>031031</v>
          </cell>
          <cell r="D675" t="str">
            <v>S1AU99910</v>
          </cell>
          <cell r="E675" t="str">
            <v>6</v>
          </cell>
          <cell r="F675" t="str">
            <v>711101</v>
          </cell>
          <cell r="H675" t="str">
            <v>K</v>
          </cell>
          <cell r="J675" t="str">
            <v>PENJUALAN SEMEN 50 KG/ZAK DIST.D1003</v>
          </cell>
          <cell r="K675">
            <v>281218400</v>
          </cell>
          <cell r="R675">
            <v>0</v>
          </cell>
          <cell r="AE675" t="str">
            <v>D1003</v>
          </cell>
        </row>
        <row r="676">
          <cell r="B676" t="str">
            <v>031031</v>
          </cell>
          <cell r="D676" t="str">
            <v>S1AU99910</v>
          </cell>
          <cell r="E676" t="str">
            <v>11</v>
          </cell>
          <cell r="F676" t="str">
            <v>711101</v>
          </cell>
          <cell r="H676" t="str">
            <v>K</v>
          </cell>
          <cell r="J676" t="str">
            <v>PENJUALAN SEMEN 50 KG/ZAK DIST.D1004</v>
          </cell>
          <cell r="K676">
            <v>101427200</v>
          </cell>
          <cell r="R676">
            <v>0</v>
          </cell>
          <cell r="AE676" t="str">
            <v>D1004</v>
          </cell>
        </row>
        <row r="677">
          <cell r="B677" t="str">
            <v>031031</v>
          </cell>
          <cell r="D677" t="str">
            <v>S1AU99910</v>
          </cell>
          <cell r="E677" t="str">
            <v>17</v>
          </cell>
          <cell r="F677" t="str">
            <v>711101</v>
          </cell>
          <cell r="H677" t="str">
            <v>K</v>
          </cell>
          <cell r="J677" t="str">
            <v>PENJUALAN SEMEN 50 KG/ZAK DIST.D1005</v>
          </cell>
          <cell r="K677">
            <v>45264000</v>
          </cell>
          <cell r="R677">
            <v>0</v>
          </cell>
          <cell r="AE677" t="str">
            <v>D1005</v>
          </cell>
        </row>
        <row r="678">
          <cell r="B678" t="str">
            <v>031031</v>
          </cell>
          <cell r="D678" t="str">
            <v>S1AU99910</v>
          </cell>
          <cell r="E678" t="str">
            <v>23</v>
          </cell>
          <cell r="F678" t="str">
            <v>711101</v>
          </cell>
          <cell r="H678" t="str">
            <v>K</v>
          </cell>
          <cell r="J678" t="str">
            <v>PENJUALAN SEMEN 50 KG/ZAK DIST.D1009</v>
          </cell>
          <cell r="K678">
            <v>462967600</v>
          </cell>
          <cell r="R678">
            <v>0</v>
          </cell>
          <cell r="AE678" t="str">
            <v>D1009</v>
          </cell>
        </row>
        <row r="679">
          <cell r="B679" t="str">
            <v>031031</v>
          </cell>
          <cell r="D679" t="str">
            <v>S1AU99910</v>
          </cell>
          <cell r="E679" t="str">
            <v>29</v>
          </cell>
          <cell r="F679" t="str">
            <v>711101</v>
          </cell>
          <cell r="H679" t="str">
            <v>K</v>
          </cell>
          <cell r="J679" t="str">
            <v>PENJUALAN SEMEN 50 KG/ZAK DIST.D1013</v>
          </cell>
          <cell r="K679">
            <v>51024000</v>
          </cell>
          <cell r="R679">
            <v>0</v>
          </cell>
          <cell r="AE679" t="str">
            <v>D1013</v>
          </cell>
        </row>
        <row r="680">
          <cell r="B680" t="str">
            <v>031031</v>
          </cell>
          <cell r="D680" t="str">
            <v>S1AU99910</v>
          </cell>
          <cell r="E680" t="str">
            <v>34</v>
          </cell>
          <cell r="F680" t="str">
            <v>711101</v>
          </cell>
          <cell r="H680" t="str">
            <v>K</v>
          </cell>
          <cell r="J680" t="str">
            <v>PENJUALAN SEMEN 50 KG/ZAK DIST.D1016</v>
          </cell>
          <cell r="K680">
            <v>17088000</v>
          </cell>
          <cell r="R680">
            <v>0</v>
          </cell>
          <cell r="AE680" t="str">
            <v>D1016</v>
          </cell>
        </row>
        <row r="681">
          <cell r="B681" t="str">
            <v>031031</v>
          </cell>
          <cell r="D681" t="str">
            <v>S1AU99910</v>
          </cell>
          <cell r="E681" t="str">
            <v>39</v>
          </cell>
          <cell r="F681" t="str">
            <v>711101</v>
          </cell>
          <cell r="H681" t="str">
            <v>K</v>
          </cell>
          <cell r="J681" t="str">
            <v>PENJUALAN SEMEN 50 KG/ZAK DIST.D1019</v>
          </cell>
          <cell r="K681">
            <v>660978200</v>
          </cell>
          <cell r="R681">
            <v>0</v>
          </cell>
          <cell r="AE681" t="str">
            <v>D1019</v>
          </cell>
        </row>
        <row r="682">
          <cell r="B682" t="str">
            <v>031031</v>
          </cell>
          <cell r="D682" t="str">
            <v>S3AU99910</v>
          </cell>
          <cell r="E682" t="str">
            <v>6</v>
          </cell>
          <cell r="F682" t="str">
            <v>712103</v>
          </cell>
          <cell r="H682" t="str">
            <v>K</v>
          </cell>
          <cell r="J682" t="str">
            <v>PENJUALAN SEMEN CURAH DIST.D3101</v>
          </cell>
          <cell r="K682">
            <v>720479060</v>
          </cell>
          <cell r="R682">
            <v>0</v>
          </cell>
          <cell r="AE682" t="str">
            <v>D3101</v>
          </cell>
        </row>
        <row r="683">
          <cell r="B683" t="str">
            <v>031031</v>
          </cell>
          <cell r="D683" t="str">
            <v>S3AU99910</v>
          </cell>
          <cell r="E683" t="str">
            <v>11</v>
          </cell>
          <cell r="F683" t="str">
            <v>712103</v>
          </cell>
          <cell r="H683" t="str">
            <v>K</v>
          </cell>
          <cell r="J683" t="str">
            <v>PENJUALAN SEMEN CURAH DIST.D3104</v>
          </cell>
          <cell r="K683">
            <v>209839050</v>
          </cell>
          <cell r="R683">
            <v>0</v>
          </cell>
          <cell r="AE683" t="str">
            <v>D3104</v>
          </cell>
        </row>
        <row r="684">
          <cell r="B684" t="str">
            <v>031031</v>
          </cell>
          <cell r="D684" t="str">
            <v>S3AU99910</v>
          </cell>
          <cell r="E684" t="str">
            <v>19</v>
          </cell>
          <cell r="F684" t="str">
            <v>711103</v>
          </cell>
          <cell r="H684" t="str">
            <v>K</v>
          </cell>
          <cell r="J684" t="str">
            <v>PENJUALAN SEMEN 50 KG/ZAK DIST.D3135</v>
          </cell>
          <cell r="K684">
            <v>9297828200</v>
          </cell>
          <cell r="R684">
            <v>0</v>
          </cell>
          <cell r="AE684" t="str">
            <v>D3135</v>
          </cell>
        </row>
        <row r="685">
          <cell r="B685" t="str">
            <v>031031</v>
          </cell>
          <cell r="D685" t="str">
            <v>S3AU99910</v>
          </cell>
          <cell r="E685" t="str">
            <v>25</v>
          </cell>
          <cell r="F685" t="str">
            <v>711103</v>
          </cell>
          <cell r="H685" t="str">
            <v>K</v>
          </cell>
          <cell r="J685" t="str">
            <v>PENJUALAN SEMEN 50 KG/ZAK DIST.D3311</v>
          </cell>
          <cell r="K685">
            <v>676200000</v>
          </cell>
          <cell r="R685">
            <v>0</v>
          </cell>
          <cell r="AE685" t="str">
            <v>D3311</v>
          </cell>
        </row>
        <row r="686">
          <cell r="B686" t="str">
            <v>031031</v>
          </cell>
          <cell r="D686" t="str">
            <v>S3AU99910</v>
          </cell>
          <cell r="E686" t="str">
            <v>31</v>
          </cell>
          <cell r="F686" t="str">
            <v>711103</v>
          </cell>
          <cell r="H686" t="str">
            <v>K</v>
          </cell>
          <cell r="J686" t="str">
            <v>PENJUALAN SEMEN 50 KG/ZAK DIST.D3312</v>
          </cell>
          <cell r="K686">
            <v>1590636000</v>
          </cell>
          <cell r="R686">
            <v>0</v>
          </cell>
          <cell r="AE686" t="str">
            <v>D3312</v>
          </cell>
        </row>
        <row r="687">
          <cell r="B687" t="str">
            <v>031031</v>
          </cell>
          <cell r="D687" t="str">
            <v>S2AU99910</v>
          </cell>
          <cell r="E687" t="str">
            <v>10</v>
          </cell>
          <cell r="F687" t="str">
            <v>711102</v>
          </cell>
          <cell r="H687" t="str">
            <v>K</v>
          </cell>
          <cell r="J687" t="str">
            <v>PENJUALAN SEMEN 50 KG/ZAK DIST.D2001</v>
          </cell>
          <cell r="K687">
            <v>534090600</v>
          </cell>
          <cell r="R687">
            <v>0</v>
          </cell>
          <cell r="AE687" t="str">
            <v>D2001</v>
          </cell>
        </row>
        <row r="688">
          <cell r="B688" t="str">
            <v>031031</v>
          </cell>
          <cell r="D688" t="str">
            <v>S2AU99910</v>
          </cell>
          <cell r="E688" t="str">
            <v>20</v>
          </cell>
          <cell r="F688" t="str">
            <v>711102</v>
          </cell>
          <cell r="H688" t="str">
            <v>K</v>
          </cell>
          <cell r="J688" t="str">
            <v>PENJUALAN SEMEN 50 KG/ZAK DIST.D2005</v>
          </cell>
          <cell r="K688">
            <v>659166600</v>
          </cell>
          <cell r="R688">
            <v>0</v>
          </cell>
          <cell r="AE688" t="str">
            <v>D2005</v>
          </cell>
        </row>
        <row r="689">
          <cell r="B689" t="str">
            <v>031031</v>
          </cell>
          <cell r="D689" t="str">
            <v>S2AU99910</v>
          </cell>
          <cell r="E689" t="str">
            <v>29</v>
          </cell>
          <cell r="F689" t="str">
            <v>711102</v>
          </cell>
          <cell r="H689" t="str">
            <v>K</v>
          </cell>
          <cell r="J689" t="str">
            <v>PENJUALAN SEMEN 50 KG/ZAK DIST.D2006</v>
          </cell>
          <cell r="K689">
            <v>629997000</v>
          </cell>
          <cell r="R689">
            <v>0</v>
          </cell>
          <cell r="AE689" t="str">
            <v>D2006</v>
          </cell>
        </row>
        <row r="690">
          <cell r="B690" t="str">
            <v>031031</v>
          </cell>
          <cell r="D690" t="str">
            <v>S2AU99910</v>
          </cell>
          <cell r="E690" t="str">
            <v>30</v>
          </cell>
          <cell r="F690" t="str">
            <v>712102</v>
          </cell>
          <cell r="H690" t="str">
            <v>K</v>
          </cell>
          <cell r="J690" t="str">
            <v>PENJUALAN SEMEN CURAH DIST.D2006</v>
          </cell>
          <cell r="K690">
            <v>175571620</v>
          </cell>
          <cell r="R690">
            <v>0</v>
          </cell>
          <cell r="AE690" t="str">
            <v>D2006</v>
          </cell>
        </row>
        <row r="691">
          <cell r="B691" t="str">
            <v>031031</v>
          </cell>
          <cell r="D691" t="str">
            <v>S2AU99910</v>
          </cell>
          <cell r="E691" t="str">
            <v>38</v>
          </cell>
          <cell r="F691" t="str">
            <v>711102</v>
          </cell>
          <cell r="H691" t="str">
            <v>K</v>
          </cell>
          <cell r="J691" t="str">
            <v>PENJUALAN SEMEN 50 KG/ZAK DIST.D2012</v>
          </cell>
          <cell r="K691">
            <v>635479500</v>
          </cell>
          <cell r="R691">
            <v>0</v>
          </cell>
          <cell r="AE691" t="str">
            <v>D2012</v>
          </cell>
        </row>
        <row r="692">
          <cell r="B692" t="str">
            <v>031031</v>
          </cell>
          <cell r="D692" t="str">
            <v>S2AU99910</v>
          </cell>
          <cell r="E692" t="str">
            <v>45</v>
          </cell>
          <cell r="F692" t="str">
            <v>711102</v>
          </cell>
          <cell r="H692" t="str">
            <v>K</v>
          </cell>
          <cell r="J692" t="str">
            <v>PENJUALAN SEMEN 50 KG/ZAK DIST.D2013</v>
          </cell>
          <cell r="K692">
            <v>184320000</v>
          </cell>
          <cell r="R692">
            <v>0</v>
          </cell>
          <cell r="AE692" t="str">
            <v>D2013</v>
          </cell>
        </row>
        <row r="693">
          <cell r="B693" t="str">
            <v>031031</v>
          </cell>
          <cell r="D693" t="str">
            <v>S2AU99910</v>
          </cell>
          <cell r="E693" t="str">
            <v>51</v>
          </cell>
          <cell r="F693" t="str">
            <v>711102</v>
          </cell>
          <cell r="H693" t="str">
            <v>K</v>
          </cell>
          <cell r="J693" t="str">
            <v>PENJUALAN SEMEN 50 KG/ZAK DIST.D2015</v>
          </cell>
          <cell r="K693">
            <v>548733000</v>
          </cell>
          <cell r="R693">
            <v>0</v>
          </cell>
          <cell r="AE693" t="str">
            <v>D2015</v>
          </cell>
        </row>
        <row r="694">
          <cell r="B694" t="str">
            <v>031031</v>
          </cell>
          <cell r="D694" t="str">
            <v>S2AU99910</v>
          </cell>
          <cell r="E694" t="str">
            <v>60</v>
          </cell>
          <cell r="F694" t="str">
            <v>711102</v>
          </cell>
          <cell r="H694" t="str">
            <v>K</v>
          </cell>
          <cell r="J694" t="str">
            <v>PENJUALAN SEMEN 50 KG/ZAK DIST.D2017</v>
          </cell>
          <cell r="K694">
            <v>838900550</v>
          </cell>
          <cell r="R694">
            <v>0</v>
          </cell>
          <cell r="AE694" t="str">
            <v>D2017</v>
          </cell>
        </row>
        <row r="695">
          <cell r="B695" t="str">
            <v>031031</v>
          </cell>
          <cell r="D695" t="str">
            <v>S2AU99910</v>
          </cell>
          <cell r="E695" t="str">
            <v>66</v>
          </cell>
          <cell r="F695" t="str">
            <v>711102</v>
          </cell>
          <cell r="H695" t="str">
            <v>K</v>
          </cell>
          <cell r="J695" t="str">
            <v>PENJUALAN SEMEN 50 KG/ZAK DIST.D2018</v>
          </cell>
          <cell r="K695">
            <v>402619000</v>
          </cell>
          <cell r="R695">
            <v>0</v>
          </cell>
          <cell r="AE695" t="str">
            <v>D2018</v>
          </cell>
        </row>
        <row r="696">
          <cell r="B696" t="str">
            <v>031031</v>
          </cell>
          <cell r="D696" t="str">
            <v>S2AU99910</v>
          </cell>
          <cell r="E696" t="str">
            <v>74</v>
          </cell>
          <cell r="F696" t="str">
            <v>711102</v>
          </cell>
          <cell r="H696" t="str">
            <v>K</v>
          </cell>
          <cell r="J696" t="str">
            <v>PENJUALAN SEMEN 50 KG/ZAK DIST.D2032</v>
          </cell>
          <cell r="K696">
            <v>1101083600</v>
          </cell>
          <cell r="R696">
            <v>0</v>
          </cell>
          <cell r="AE696" t="str">
            <v>D2032</v>
          </cell>
        </row>
        <row r="697">
          <cell r="B697" t="str">
            <v>031031</v>
          </cell>
          <cell r="D697" t="str">
            <v>S2AU99910</v>
          </cell>
          <cell r="E697" t="str">
            <v>82</v>
          </cell>
          <cell r="F697" t="str">
            <v>711102</v>
          </cell>
          <cell r="H697" t="str">
            <v>K</v>
          </cell>
          <cell r="J697" t="str">
            <v>PENJUALAN SEMEN 50 KG/ZAK DIST.D2033</v>
          </cell>
          <cell r="K697">
            <v>30160000</v>
          </cell>
          <cell r="R697">
            <v>0</v>
          </cell>
          <cell r="AE697" t="str">
            <v>D2033</v>
          </cell>
        </row>
        <row r="698">
          <cell r="B698" t="str">
            <v>031031</v>
          </cell>
          <cell r="D698" t="str">
            <v>S2AU99910</v>
          </cell>
          <cell r="E698" t="str">
            <v>83</v>
          </cell>
          <cell r="F698" t="str">
            <v>712102</v>
          </cell>
          <cell r="H698" t="str">
            <v>K</v>
          </cell>
          <cell r="J698" t="str">
            <v>PENJUALAN SEMEN CURAH DIST.D2033</v>
          </cell>
          <cell r="K698">
            <v>1051143450</v>
          </cell>
          <cell r="R698">
            <v>0</v>
          </cell>
          <cell r="AE698" t="str">
            <v>D2033</v>
          </cell>
        </row>
        <row r="699">
          <cell r="B699" t="str">
            <v>031031</v>
          </cell>
          <cell r="D699" t="str">
            <v>S2AU99910</v>
          </cell>
          <cell r="E699" t="str">
            <v>91</v>
          </cell>
          <cell r="F699" t="str">
            <v>711102</v>
          </cell>
          <cell r="H699" t="str">
            <v>K</v>
          </cell>
          <cell r="J699" t="str">
            <v>PENJUALAN SEMEN 50 KG/ZAK DIST.D2037</v>
          </cell>
          <cell r="K699">
            <v>403239500</v>
          </cell>
          <cell r="R699">
            <v>0</v>
          </cell>
          <cell r="AE699" t="str">
            <v>D2037</v>
          </cell>
        </row>
        <row r="700">
          <cell r="B700" t="str">
            <v>031031</v>
          </cell>
          <cell r="D700" t="str">
            <v>S2AU99910</v>
          </cell>
          <cell r="E700" t="str">
            <v>99</v>
          </cell>
          <cell r="F700" t="str">
            <v>711102</v>
          </cell>
          <cell r="H700" t="str">
            <v>K</v>
          </cell>
          <cell r="J700" t="str">
            <v>PENJUALAN SEMEN 50 KG/ZAK DIST.D2039</v>
          </cell>
          <cell r="K700">
            <v>212988500</v>
          </cell>
          <cell r="R700">
            <v>0</v>
          </cell>
          <cell r="AE700" t="str">
            <v>D2039</v>
          </cell>
        </row>
        <row r="701">
          <cell r="B701" t="str">
            <v>031031</v>
          </cell>
          <cell r="D701" t="str">
            <v>S2AU99910</v>
          </cell>
          <cell r="E701" t="str">
            <v>106</v>
          </cell>
          <cell r="F701" t="str">
            <v>711102</v>
          </cell>
          <cell r="H701" t="str">
            <v>K</v>
          </cell>
          <cell r="J701" t="str">
            <v>PENJUALAN SEMEN 50 KG/ZAK DIST.D2040</v>
          </cell>
          <cell r="K701">
            <v>25972500</v>
          </cell>
          <cell r="R701">
            <v>0</v>
          </cell>
          <cell r="AE701" t="str">
            <v>D2040</v>
          </cell>
        </row>
        <row r="702">
          <cell r="B702" t="str">
            <v>031031</v>
          </cell>
          <cell r="D702" t="str">
            <v>S2AU99910</v>
          </cell>
          <cell r="E702" t="str">
            <v>115</v>
          </cell>
          <cell r="F702" t="str">
            <v>711102</v>
          </cell>
          <cell r="H702" t="str">
            <v>K</v>
          </cell>
          <cell r="J702" t="str">
            <v>PENJUALAN SEMEN 50 KG/ZAK DIST.D2043</v>
          </cell>
          <cell r="K702">
            <v>323150400</v>
          </cell>
          <cell r="R702">
            <v>0</v>
          </cell>
          <cell r="AE702" t="str">
            <v>D2043</v>
          </cell>
        </row>
        <row r="703">
          <cell r="B703" t="str">
            <v>031031</v>
          </cell>
          <cell r="D703" t="str">
            <v>S2AU99910</v>
          </cell>
          <cell r="E703" t="str">
            <v>116</v>
          </cell>
          <cell r="F703" t="str">
            <v>712102</v>
          </cell>
          <cell r="H703" t="str">
            <v>K</v>
          </cell>
          <cell r="J703" t="str">
            <v>PENJUALAN SEMEN CURAH DIST.D2043</v>
          </cell>
          <cell r="K703">
            <v>682216660</v>
          </cell>
          <cell r="R703">
            <v>0</v>
          </cell>
          <cell r="AE703" t="str">
            <v>D2043</v>
          </cell>
        </row>
        <row r="704">
          <cell r="B704" t="str">
            <v>031031</v>
          </cell>
          <cell r="D704" t="str">
            <v>S2AU99910</v>
          </cell>
          <cell r="E704" t="str">
            <v>122</v>
          </cell>
          <cell r="F704" t="str">
            <v>711102</v>
          </cell>
          <cell r="H704" t="str">
            <v>K</v>
          </cell>
          <cell r="J704" t="str">
            <v>PENJUALAN SEMEN 50 KG/ZAK DIST.D2047</v>
          </cell>
          <cell r="K704">
            <v>555214395</v>
          </cell>
          <cell r="R704">
            <v>0</v>
          </cell>
          <cell r="AE704" t="str">
            <v>D2047</v>
          </cell>
        </row>
        <row r="705">
          <cell r="B705" t="str">
            <v>031031</v>
          </cell>
          <cell r="D705" t="str">
            <v>S2AU99910</v>
          </cell>
          <cell r="E705" t="str">
            <v>129</v>
          </cell>
          <cell r="F705" t="str">
            <v>711102</v>
          </cell>
          <cell r="H705" t="str">
            <v>K</v>
          </cell>
          <cell r="J705" t="str">
            <v>PENJUALAN SEMEN 50 KG/ZAK DIST.D2048</v>
          </cell>
          <cell r="K705">
            <v>41556000</v>
          </cell>
          <cell r="R705">
            <v>0</v>
          </cell>
          <cell r="AE705" t="str">
            <v>D2048</v>
          </cell>
        </row>
        <row r="706">
          <cell r="B706" t="str">
            <v>031031</v>
          </cell>
          <cell r="D706" t="str">
            <v>S2AU99910</v>
          </cell>
          <cell r="E706" t="str">
            <v>137</v>
          </cell>
          <cell r="F706" t="str">
            <v>711102</v>
          </cell>
          <cell r="H706" t="str">
            <v>K</v>
          </cell>
          <cell r="J706" t="str">
            <v>PENJUALAN SEMEN 50 KG/ZAK DIST.D2049</v>
          </cell>
          <cell r="K706">
            <v>549779200</v>
          </cell>
          <cell r="R706">
            <v>0</v>
          </cell>
          <cell r="AE706" t="str">
            <v>D2049</v>
          </cell>
        </row>
        <row r="707">
          <cell r="B707" t="str">
            <v>031130</v>
          </cell>
          <cell r="D707" t="str">
            <v>S1AU99911</v>
          </cell>
          <cell r="E707" t="str">
            <v>6</v>
          </cell>
          <cell r="F707" t="str">
            <v>711101</v>
          </cell>
          <cell r="H707" t="str">
            <v>K</v>
          </cell>
          <cell r="J707" t="str">
            <v>PENJUALAN SEMEN 50 KG/ZAK DIST.D1003</v>
          </cell>
          <cell r="K707">
            <v>4550000</v>
          </cell>
          <cell r="R707">
            <v>0</v>
          </cell>
          <cell r="AE707" t="str">
            <v>D1003</v>
          </cell>
        </row>
        <row r="708">
          <cell r="B708" t="str">
            <v>031130</v>
          </cell>
          <cell r="D708" t="str">
            <v>S1AU99911</v>
          </cell>
          <cell r="E708" t="str">
            <v>13</v>
          </cell>
          <cell r="F708" t="str">
            <v>711101</v>
          </cell>
          <cell r="H708" t="str">
            <v>K</v>
          </cell>
          <cell r="J708" t="str">
            <v>PENJUALAN SEMEN 50 KG/ZAK DIST.D1009</v>
          </cell>
          <cell r="K708">
            <v>155237000</v>
          </cell>
          <cell r="R708">
            <v>0</v>
          </cell>
          <cell r="AE708" t="str">
            <v>D1009</v>
          </cell>
        </row>
        <row r="709">
          <cell r="B709" t="str">
            <v>031130</v>
          </cell>
          <cell r="D709" t="str">
            <v>S1AU99911</v>
          </cell>
          <cell r="E709" t="str">
            <v>20</v>
          </cell>
          <cell r="F709" t="str">
            <v>711101</v>
          </cell>
          <cell r="H709" t="str">
            <v>K</v>
          </cell>
          <cell r="J709" t="str">
            <v>PENJUALAN SEMEN 50 KG/ZAK DIST.D1013</v>
          </cell>
          <cell r="K709">
            <v>38996000</v>
          </cell>
          <cell r="R709">
            <v>0</v>
          </cell>
          <cell r="AE709" t="str">
            <v>D1013</v>
          </cell>
        </row>
        <row r="710">
          <cell r="B710" t="str">
            <v>031130</v>
          </cell>
          <cell r="D710" t="str">
            <v>S1AU99911</v>
          </cell>
          <cell r="E710" t="str">
            <v>26</v>
          </cell>
          <cell r="F710" t="str">
            <v>711101</v>
          </cell>
          <cell r="H710" t="str">
            <v>K</v>
          </cell>
          <cell r="J710" t="str">
            <v>PENJUALAN SEMEN 50 KG/ZAK DIST.D1016</v>
          </cell>
          <cell r="K710">
            <v>131542000</v>
          </cell>
          <cell r="R710">
            <v>0</v>
          </cell>
          <cell r="AE710" t="str">
            <v>D1016</v>
          </cell>
        </row>
        <row r="711">
          <cell r="B711" t="str">
            <v>031130</v>
          </cell>
          <cell r="D711" t="str">
            <v>S1AU99911</v>
          </cell>
          <cell r="E711" t="str">
            <v>32</v>
          </cell>
          <cell r="F711" t="str">
            <v>711101</v>
          </cell>
          <cell r="H711" t="str">
            <v>K</v>
          </cell>
          <cell r="J711" t="str">
            <v>PENJUALAN SEMEN 50 KG/ZAK DIST.D1019</v>
          </cell>
          <cell r="K711">
            <v>290290000</v>
          </cell>
          <cell r="R711">
            <v>0</v>
          </cell>
          <cell r="AE711" t="str">
            <v>D1019</v>
          </cell>
        </row>
        <row r="712">
          <cell r="B712" t="str">
            <v>031130</v>
          </cell>
          <cell r="D712" t="str">
            <v>S3AU99911</v>
          </cell>
          <cell r="E712" t="str">
            <v>5</v>
          </cell>
          <cell r="F712" t="str">
            <v>712103</v>
          </cell>
          <cell r="H712" t="str">
            <v>K</v>
          </cell>
          <cell r="J712" t="str">
            <v>PENJUALAN SEMEN CURAH DIST.D3101</v>
          </cell>
          <cell r="K712">
            <v>397123820</v>
          </cell>
          <cell r="R712">
            <v>0</v>
          </cell>
          <cell r="AE712" t="str">
            <v>D3101</v>
          </cell>
        </row>
        <row r="713">
          <cell r="B713" t="str">
            <v>031130</v>
          </cell>
          <cell r="D713" t="str">
            <v>S3AU99911</v>
          </cell>
          <cell r="E713" t="str">
            <v>10</v>
          </cell>
          <cell r="F713" t="str">
            <v>712103</v>
          </cell>
          <cell r="H713" t="str">
            <v>K</v>
          </cell>
          <cell r="J713" t="str">
            <v>PENJUALAN SEMEN CURAH DIST.D3104</v>
          </cell>
          <cell r="K713">
            <v>68128410</v>
          </cell>
          <cell r="R713">
            <v>0</v>
          </cell>
          <cell r="AE713" t="str">
            <v>D3104</v>
          </cell>
        </row>
        <row r="714">
          <cell r="B714" t="str">
            <v>031130</v>
          </cell>
          <cell r="D714" t="str">
            <v>S3AU99911</v>
          </cell>
          <cell r="E714" t="str">
            <v>18</v>
          </cell>
          <cell r="F714" t="str">
            <v>711103</v>
          </cell>
          <cell r="H714" t="str">
            <v>K</v>
          </cell>
          <cell r="J714" t="str">
            <v>PENJUALAN SEMEN 50 KG/ZAK DIST.D3135</v>
          </cell>
          <cell r="K714">
            <v>1465492800</v>
          </cell>
          <cell r="R714">
            <v>0</v>
          </cell>
          <cell r="AE714" t="str">
            <v>D3135</v>
          </cell>
        </row>
        <row r="715">
          <cell r="B715" t="str">
            <v>031130</v>
          </cell>
          <cell r="D715" t="str">
            <v>S3AU99911</v>
          </cell>
          <cell r="E715" t="str">
            <v>24</v>
          </cell>
          <cell r="F715" t="str">
            <v>711103</v>
          </cell>
          <cell r="H715" t="str">
            <v>K</v>
          </cell>
          <cell r="J715" t="str">
            <v>PENJUALAN SEMEN 50 KG/ZAK DIST.D3311</v>
          </cell>
          <cell r="K715">
            <v>122360000</v>
          </cell>
          <cell r="R715">
            <v>0</v>
          </cell>
          <cell r="AE715" t="str">
            <v>D3311</v>
          </cell>
        </row>
        <row r="716">
          <cell r="B716" t="str">
            <v>031130</v>
          </cell>
          <cell r="D716" t="str">
            <v>S3AU99911</v>
          </cell>
          <cell r="E716" t="str">
            <v>30</v>
          </cell>
          <cell r="F716" t="str">
            <v>711103</v>
          </cell>
          <cell r="H716" t="str">
            <v>K</v>
          </cell>
          <cell r="J716" t="str">
            <v>PENJUALAN SEMEN 50 KG/ZAK DIST.D3312</v>
          </cell>
          <cell r="K716">
            <v>635432000</v>
          </cell>
          <cell r="R716">
            <v>0</v>
          </cell>
          <cell r="AE716" t="str">
            <v>D3312</v>
          </cell>
        </row>
        <row r="717">
          <cell r="B717" t="str">
            <v>031130</v>
          </cell>
          <cell r="D717" t="str">
            <v>S2AU99911</v>
          </cell>
          <cell r="E717" t="str">
            <v>11</v>
          </cell>
          <cell r="F717" t="str">
            <v>711102</v>
          </cell>
          <cell r="H717" t="str">
            <v>K</v>
          </cell>
          <cell r="J717" t="str">
            <v>PENJUALAN SEMEN 50 KG/ZAK DIST.D2001</v>
          </cell>
          <cell r="K717">
            <v>383353000</v>
          </cell>
          <cell r="R717">
            <v>0</v>
          </cell>
          <cell r="AE717" t="str">
            <v>D2001</v>
          </cell>
        </row>
        <row r="718">
          <cell r="B718" t="str">
            <v>031130</v>
          </cell>
          <cell r="D718" t="str">
            <v>S2AU99911</v>
          </cell>
          <cell r="E718" t="str">
            <v>20</v>
          </cell>
          <cell r="F718" t="str">
            <v>711102</v>
          </cell>
          <cell r="H718" t="str">
            <v>K</v>
          </cell>
          <cell r="J718" t="str">
            <v>PENJUALAN SEMEN 50 KG/ZAK DIST.D2005</v>
          </cell>
          <cell r="K718">
            <v>576084900</v>
          </cell>
          <cell r="R718">
            <v>0</v>
          </cell>
          <cell r="AE718" t="str">
            <v>D2005</v>
          </cell>
        </row>
        <row r="719">
          <cell r="B719" t="str">
            <v>031130</v>
          </cell>
          <cell r="D719" t="str">
            <v>S2AU99911</v>
          </cell>
          <cell r="E719" t="str">
            <v>29</v>
          </cell>
          <cell r="F719" t="str">
            <v>711102</v>
          </cell>
          <cell r="H719" t="str">
            <v>K</v>
          </cell>
          <cell r="J719" t="str">
            <v>PENJUALAN SEMEN 50 KG/ZAK DIST.D2006</v>
          </cell>
          <cell r="K719">
            <v>572565000</v>
          </cell>
          <cell r="R719">
            <v>0</v>
          </cell>
          <cell r="AE719" t="str">
            <v>D2006</v>
          </cell>
        </row>
        <row r="720">
          <cell r="B720" t="str">
            <v>031130</v>
          </cell>
          <cell r="D720" t="str">
            <v>S2AU99911</v>
          </cell>
          <cell r="E720" t="str">
            <v>30</v>
          </cell>
          <cell r="F720" t="str">
            <v>712102</v>
          </cell>
          <cell r="H720" t="str">
            <v>K</v>
          </cell>
          <cell r="J720" t="str">
            <v>PENJUALAN SEMEN CURAH DIST.D2006</v>
          </cell>
          <cell r="K720">
            <v>434853492</v>
          </cell>
          <cell r="R720">
            <v>0</v>
          </cell>
          <cell r="AE720" t="str">
            <v>D2006</v>
          </cell>
        </row>
        <row r="721">
          <cell r="B721" t="str">
            <v>031130</v>
          </cell>
          <cell r="D721" t="str">
            <v>S2AU99911</v>
          </cell>
          <cell r="E721" t="str">
            <v>38</v>
          </cell>
          <cell r="F721" t="str">
            <v>711102</v>
          </cell>
          <cell r="H721" t="str">
            <v>K</v>
          </cell>
          <cell r="J721" t="str">
            <v>PENJUALAN SEMEN 50 KG/ZAK DIST.D2012</v>
          </cell>
          <cell r="K721">
            <v>557763000</v>
          </cell>
          <cell r="R721">
            <v>0</v>
          </cell>
          <cell r="AE721" t="str">
            <v>D2012</v>
          </cell>
        </row>
        <row r="722">
          <cell r="B722" t="str">
            <v>031130</v>
          </cell>
          <cell r="D722" t="str">
            <v>S2AU99911</v>
          </cell>
          <cell r="E722" t="str">
            <v>45</v>
          </cell>
          <cell r="F722" t="str">
            <v>711102</v>
          </cell>
          <cell r="H722" t="str">
            <v>K</v>
          </cell>
          <cell r="J722" t="str">
            <v>PENJUALAN SEMEN 50 KG/ZAK DIST.D2013</v>
          </cell>
          <cell r="K722">
            <v>186480000</v>
          </cell>
          <cell r="R722">
            <v>0</v>
          </cell>
          <cell r="AE722" t="str">
            <v>D2013</v>
          </cell>
        </row>
        <row r="723">
          <cell r="B723" t="str">
            <v>031130</v>
          </cell>
          <cell r="D723" t="str">
            <v>S2AU99911</v>
          </cell>
          <cell r="E723" t="str">
            <v>51</v>
          </cell>
          <cell r="F723" t="str">
            <v>711102</v>
          </cell>
          <cell r="H723" t="str">
            <v>K</v>
          </cell>
          <cell r="J723" t="str">
            <v>PENJUALAN SEMEN 50 KG/ZAK DIST.D2015</v>
          </cell>
          <cell r="K723">
            <v>439106000</v>
          </cell>
          <cell r="R723">
            <v>0</v>
          </cell>
          <cell r="AE723" t="str">
            <v>D2015</v>
          </cell>
        </row>
        <row r="724">
          <cell r="B724" t="str">
            <v>031130</v>
          </cell>
          <cell r="D724" t="str">
            <v>S2AU99911</v>
          </cell>
          <cell r="E724" t="str">
            <v>59</v>
          </cell>
          <cell r="F724" t="str">
            <v>711102</v>
          </cell>
          <cell r="H724" t="str">
            <v>K</v>
          </cell>
          <cell r="J724" t="str">
            <v>PENJUALAN SEMEN 50 KG/ZAK DIST.D2017</v>
          </cell>
          <cell r="K724">
            <v>499920000</v>
          </cell>
          <cell r="R724">
            <v>0</v>
          </cell>
          <cell r="AE724" t="str">
            <v>D2017</v>
          </cell>
        </row>
        <row r="725">
          <cell r="B725" t="str">
            <v>031130</v>
          </cell>
          <cell r="D725" t="str">
            <v>S2AU99911</v>
          </cell>
          <cell r="E725" t="str">
            <v>65</v>
          </cell>
          <cell r="F725" t="str">
            <v>711102</v>
          </cell>
          <cell r="H725" t="str">
            <v>K</v>
          </cell>
          <cell r="J725" t="str">
            <v>PENJUALAN SEMEN 50 KG/ZAK DIST.D2018</v>
          </cell>
          <cell r="K725">
            <v>231304000</v>
          </cell>
          <cell r="R725">
            <v>0</v>
          </cell>
          <cell r="AE725" t="str">
            <v>D2018</v>
          </cell>
        </row>
        <row r="726">
          <cell r="B726" t="str">
            <v>031130</v>
          </cell>
          <cell r="D726" t="str">
            <v>S2AU99911</v>
          </cell>
          <cell r="E726" t="str">
            <v>74</v>
          </cell>
          <cell r="F726" t="str">
            <v>711102</v>
          </cell>
          <cell r="H726" t="str">
            <v>K</v>
          </cell>
          <cell r="J726" t="str">
            <v>PENJUALAN SEMEN 50 KG/ZAK DIST.D2032</v>
          </cell>
          <cell r="K726">
            <v>1038340500</v>
          </cell>
          <cell r="R726">
            <v>0</v>
          </cell>
          <cell r="AE726" t="str">
            <v>D2032</v>
          </cell>
        </row>
        <row r="727">
          <cell r="B727" t="str">
            <v>031130</v>
          </cell>
          <cell r="D727" t="str">
            <v>S2AU99911</v>
          </cell>
          <cell r="E727" t="str">
            <v>82</v>
          </cell>
          <cell r="F727" t="str">
            <v>711102</v>
          </cell>
          <cell r="H727" t="str">
            <v>K</v>
          </cell>
          <cell r="J727" t="str">
            <v>PENJUALAN SEMEN 50 KG/ZAK DIST.D2033</v>
          </cell>
          <cell r="K727">
            <v>24970000</v>
          </cell>
          <cell r="R727">
            <v>0</v>
          </cell>
          <cell r="AE727" t="str">
            <v>D2033</v>
          </cell>
        </row>
        <row r="728">
          <cell r="B728" t="str">
            <v>031130</v>
          </cell>
          <cell r="D728" t="str">
            <v>S2AU99911</v>
          </cell>
          <cell r="E728" t="str">
            <v>83</v>
          </cell>
          <cell r="F728" t="str">
            <v>712102</v>
          </cell>
          <cell r="H728" t="str">
            <v>K</v>
          </cell>
          <cell r="J728" t="str">
            <v>PENJUALAN SEMEN CURAH DIST.D2033</v>
          </cell>
          <cell r="K728">
            <v>700839600</v>
          </cell>
          <cell r="R728">
            <v>0</v>
          </cell>
          <cell r="AE728" t="str">
            <v>D2033</v>
          </cell>
        </row>
        <row r="729">
          <cell r="B729" t="str">
            <v>031130</v>
          </cell>
          <cell r="D729" t="str">
            <v>S2AU99911</v>
          </cell>
          <cell r="E729" t="str">
            <v>91</v>
          </cell>
          <cell r="F729" t="str">
            <v>711102</v>
          </cell>
          <cell r="H729" t="str">
            <v>K</v>
          </cell>
          <cell r="J729" t="str">
            <v>PENJUALAN SEMEN 50 KG/ZAK DIST.D2037</v>
          </cell>
          <cell r="K729">
            <v>343540000</v>
          </cell>
          <cell r="R729">
            <v>0</v>
          </cell>
          <cell r="AE729" t="str">
            <v>D2037</v>
          </cell>
        </row>
        <row r="730">
          <cell r="B730" t="str">
            <v>031130</v>
          </cell>
          <cell r="D730" t="str">
            <v>S2AU99911</v>
          </cell>
          <cell r="E730" t="str">
            <v>98</v>
          </cell>
          <cell r="F730" t="str">
            <v>711102</v>
          </cell>
          <cell r="H730" t="str">
            <v>K</v>
          </cell>
          <cell r="J730" t="str">
            <v>PENJUALAN SEMEN 50 KG/ZAK DIST.D2039</v>
          </cell>
          <cell r="K730">
            <v>93555000</v>
          </cell>
          <cell r="R730">
            <v>0</v>
          </cell>
          <cell r="AE730" t="str">
            <v>D2039</v>
          </cell>
        </row>
        <row r="731">
          <cell r="B731" t="str">
            <v>031130</v>
          </cell>
          <cell r="D731" t="str">
            <v>S2AU99911</v>
          </cell>
          <cell r="E731" t="str">
            <v>108</v>
          </cell>
          <cell r="F731" t="str">
            <v>711102</v>
          </cell>
          <cell r="H731" t="str">
            <v>K</v>
          </cell>
          <cell r="J731" t="str">
            <v>PENJUALAN SEMEN 50 KG/ZAK DIST.D2043</v>
          </cell>
          <cell r="K731">
            <v>230261500</v>
          </cell>
          <cell r="R731">
            <v>0</v>
          </cell>
          <cell r="AE731" t="str">
            <v>D2043</v>
          </cell>
        </row>
        <row r="732">
          <cell r="B732" t="str">
            <v>031130</v>
          </cell>
          <cell r="D732" t="str">
            <v>S2AU99911</v>
          </cell>
          <cell r="E732" t="str">
            <v>109</v>
          </cell>
          <cell r="F732" t="str">
            <v>712102</v>
          </cell>
          <cell r="H732" t="str">
            <v>K</v>
          </cell>
          <cell r="J732" t="str">
            <v>PENJUALAN SEMEN CURAH DIST.D2043</v>
          </cell>
          <cell r="K732">
            <v>363299440</v>
          </cell>
          <cell r="R732">
            <v>0</v>
          </cell>
          <cell r="AE732" t="str">
            <v>D2043</v>
          </cell>
        </row>
        <row r="733">
          <cell r="B733" t="str">
            <v>031130</v>
          </cell>
          <cell r="D733" t="str">
            <v>S2AU99911</v>
          </cell>
          <cell r="E733" t="str">
            <v>116</v>
          </cell>
          <cell r="F733" t="str">
            <v>711102</v>
          </cell>
          <cell r="H733" t="str">
            <v>K</v>
          </cell>
          <cell r="J733" t="str">
            <v>PENJUALAN SEMEN 50 KG/ZAK DIST.D2048</v>
          </cell>
          <cell r="K733">
            <v>19057500</v>
          </cell>
          <cell r="R733">
            <v>0</v>
          </cell>
          <cell r="AE733" t="str">
            <v>D2048</v>
          </cell>
        </row>
        <row r="734">
          <cell r="B734" t="str">
            <v>031130</v>
          </cell>
          <cell r="D734" t="str">
            <v>S2AU99911</v>
          </cell>
          <cell r="E734" t="str">
            <v>124</v>
          </cell>
          <cell r="F734" t="str">
            <v>711102</v>
          </cell>
          <cell r="H734" t="str">
            <v>K</v>
          </cell>
          <cell r="J734" t="str">
            <v>PENJUALAN SEMEN 50 KG/ZAK DIST.D2049</v>
          </cell>
          <cell r="K734">
            <v>454314000</v>
          </cell>
          <cell r="R734">
            <v>0</v>
          </cell>
          <cell r="AE734" t="str">
            <v>D2049</v>
          </cell>
        </row>
        <row r="735">
          <cell r="B735" t="str">
            <v>031231</v>
          </cell>
          <cell r="D735" t="str">
            <v>S2AU99912</v>
          </cell>
          <cell r="E735" t="str">
            <v>9</v>
          </cell>
          <cell r="F735" t="str">
            <v>711102</v>
          </cell>
          <cell r="H735" t="str">
            <v>K</v>
          </cell>
          <cell r="J735" t="str">
            <v>PENJUALAN SEMEN 50 KG/ZAK DIST.D2001</v>
          </cell>
          <cell r="K735">
            <v>462997600</v>
          </cell>
          <cell r="R735">
            <v>0</v>
          </cell>
          <cell r="AE735" t="str">
            <v>D2001</v>
          </cell>
        </row>
        <row r="736">
          <cell r="B736" t="str">
            <v>031231</v>
          </cell>
          <cell r="D736" t="str">
            <v>S2AU99912</v>
          </cell>
          <cell r="E736" t="str">
            <v>18</v>
          </cell>
          <cell r="F736" t="str">
            <v>711102</v>
          </cell>
          <cell r="H736" t="str">
            <v>K</v>
          </cell>
          <cell r="J736" t="str">
            <v>PENJUALAN SEMEN 50 KG/ZAK DIST.D2005</v>
          </cell>
          <cell r="K736">
            <v>822132400</v>
          </cell>
          <cell r="R736">
            <v>0</v>
          </cell>
          <cell r="AE736" t="str">
            <v>D2005</v>
          </cell>
        </row>
        <row r="737">
          <cell r="B737" t="str">
            <v>031231</v>
          </cell>
          <cell r="D737" t="str">
            <v>S2AU99912</v>
          </cell>
          <cell r="E737" t="str">
            <v>26</v>
          </cell>
          <cell r="F737" t="str">
            <v>711102</v>
          </cell>
          <cell r="H737" t="str">
            <v>K</v>
          </cell>
          <cell r="J737" t="str">
            <v>PENJUALAN SEMEN 50 KG/ZAK DIST.D2006</v>
          </cell>
          <cell r="K737">
            <v>922309000</v>
          </cell>
          <cell r="R737">
            <v>0</v>
          </cell>
          <cell r="AE737" t="str">
            <v>D2006</v>
          </cell>
        </row>
        <row r="738">
          <cell r="B738" t="str">
            <v>031231</v>
          </cell>
          <cell r="D738" t="str">
            <v>S2AU99912</v>
          </cell>
          <cell r="E738" t="str">
            <v>27</v>
          </cell>
          <cell r="F738" t="str">
            <v>712102</v>
          </cell>
          <cell r="H738" t="str">
            <v>K</v>
          </cell>
          <cell r="J738" t="str">
            <v>PENJUALAN SEMEN CURAH DIST.D2006</v>
          </cell>
          <cell r="K738">
            <v>88268752</v>
          </cell>
          <cell r="R738">
            <v>0</v>
          </cell>
          <cell r="AE738" t="str">
            <v>D2006</v>
          </cell>
        </row>
        <row r="739">
          <cell r="B739" t="str">
            <v>031231</v>
          </cell>
          <cell r="D739" t="str">
            <v>S2AU99912</v>
          </cell>
          <cell r="E739" t="str">
            <v>35</v>
          </cell>
          <cell r="F739" t="str">
            <v>711102</v>
          </cell>
          <cell r="H739" t="str">
            <v>K</v>
          </cell>
          <cell r="J739" t="str">
            <v>PENJUALAN SEMEN 50 KG/ZAK DIST.D2012</v>
          </cell>
          <cell r="K739">
            <v>1088500500</v>
          </cell>
          <cell r="R739">
            <v>0</v>
          </cell>
          <cell r="AE739" t="str">
            <v>D2012</v>
          </cell>
        </row>
        <row r="740">
          <cell r="B740" t="str">
            <v>031231</v>
          </cell>
          <cell r="D740" t="str">
            <v>S2AU99912</v>
          </cell>
          <cell r="E740" t="str">
            <v>43</v>
          </cell>
          <cell r="F740" t="str">
            <v>711102</v>
          </cell>
          <cell r="H740" t="str">
            <v>K</v>
          </cell>
          <cell r="J740" t="str">
            <v>PENJUALAN SEMEN 50 KG/ZAK DIST.D2013</v>
          </cell>
          <cell r="K740">
            <v>376152000</v>
          </cell>
          <cell r="R740">
            <v>0</v>
          </cell>
          <cell r="AE740" t="str">
            <v>D2013</v>
          </cell>
        </row>
        <row r="741">
          <cell r="B741" t="str">
            <v>031231</v>
          </cell>
          <cell r="D741" t="str">
            <v>S2AU99912</v>
          </cell>
          <cell r="E741" t="str">
            <v>49</v>
          </cell>
          <cell r="F741" t="str">
            <v>711102</v>
          </cell>
          <cell r="H741" t="str">
            <v>K</v>
          </cell>
          <cell r="J741" t="str">
            <v>PENJUALAN SEMEN 50 KG/ZAK DIST.D2015</v>
          </cell>
          <cell r="K741">
            <v>422816000</v>
          </cell>
          <cell r="R741">
            <v>0</v>
          </cell>
          <cell r="AE741" t="str">
            <v>D2015</v>
          </cell>
        </row>
        <row r="742">
          <cell r="B742" t="str">
            <v>031231</v>
          </cell>
          <cell r="D742" t="str">
            <v>S2AU99912</v>
          </cell>
          <cell r="E742" t="str">
            <v>57</v>
          </cell>
          <cell r="F742" t="str">
            <v>711102</v>
          </cell>
          <cell r="H742" t="str">
            <v>K</v>
          </cell>
          <cell r="J742" t="str">
            <v>PENJUALAN SEMEN 50 KG/ZAK DIST.D2017</v>
          </cell>
          <cell r="K742">
            <v>702915000</v>
          </cell>
          <cell r="R742">
            <v>0</v>
          </cell>
          <cell r="AE742" t="str">
            <v>D2017</v>
          </cell>
        </row>
        <row r="743">
          <cell r="B743" t="str">
            <v>031231</v>
          </cell>
          <cell r="D743" t="str">
            <v>S2AU99912</v>
          </cell>
          <cell r="E743" t="str">
            <v>63</v>
          </cell>
          <cell r="F743" t="str">
            <v>711102</v>
          </cell>
          <cell r="H743" t="str">
            <v>K</v>
          </cell>
          <cell r="J743" t="str">
            <v>PENJUALAN SEMEN 50 KG/ZAK DIST.D2018</v>
          </cell>
          <cell r="K743">
            <v>332159000</v>
          </cell>
          <cell r="R743">
            <v>0</v>
          </cell>
          <cell r="AE743" t="str">
            <v>D2018</v>
          </cell>
        </row>
        <row r="744">
          <cell r="B744" t="str">
            <v>031231</v>
          </cell>
          <cell r="D744" t="str">
            <v>S2AU99912</v>
          </cell>
          <cell r="E744" t="str">
            <v>71</v>
          </cell>
          <cell r="F744" t="str">
            <v>711102</v>
          </cell>
          <cell r="H744" t="str">
            <v>K</v>
          </cell>
          <cell r="J744" t="str">
            <v>PENJUALAN SEMEN 50 KG/ZAK DIST.D2032</v>
          </cell>
          <cell r="K744">
            <v>661804500</v>
          </cell>
          <cell r="R744">
            <v>0</v>
          </cell>
          <cell r="AE744" t="str">
            <v>D2032</v>
          </cell>
        </row>
        <row r="745">
          <cell r="B745" t="str">
            <v>031231</v>
          </cell>
          <cell r="D745" t="str">
            <v>S2AU99912</v>
          </cell>
          <cell r="E745" t="str">
            <v>79</v>
          </cell>
          <cell r="F745" t="str">
            <v>711102</v>
          </cell>
          <cell r="H745" t="str">
            <v>K</v>
          </cell>
          <cell r="J745" t="str">
            <v>PENJUALAN SEMEN 50 KG/ZAK DIST.D2033</v>
          </cell>
          <cell r="K745">
            <v>35277000</v>
          </cell>
          <cell r="R745">
            <v>0</v>
          </cell>
          <cell r="AE745" t="str">
            <v>D2033</v>
          </cell>
        </row>
        <row r="746">
          <cell r="B746" t="str">
            <v>031231</v>
          </cell>
          <cell r="D746" t="str">
            <v>S2AU99912</v>
          </cell>
          <cell r="E746" t="str">
            <v>80</v>
          </cell>
          <cell r="F746" t="str">
            <v>712102</v>
          </cell>
          <cell r="H746" t="str">
            <v>K</v>
          </cell>
          <cell r="J746" t="str">
            <v>PENJUALAN SEMEN CURAH DIST.D2033</v>
          </cell>
          <cell r="K746">
            <v>960257944</v>
          </cell>
          <cell r="R746">
            <v>0</v>
          </cell>
          <cell r="AE746" t="str">
            <v>D2033</v>
          </cell>
        </row>
        <row r="747">
          <cell r="B747" t="str">
            <v>031231</v>
          </cell>
          <cell r="D747" t="str">
            <v>S2AU99912</v>
          </cell>
          <cell r="E747" t="str">
            <v>88</v>
          </cell>
          <cell r="F747" t="str">
            <v>711102</v>
          </cell>
          <cell r="H747" t="str">
            <v>K</v>
          </cell>
          <cell r="J747" t="str">
            <v>PENJUALAN SEMEN 50 KG/ZAK DIST.D2037</v>
          </cell>
          <cell r="K747">
            <v>471328000</v>
          </cell>
          <cell r="R747">
            <v>0</v>
          </cell>
          <cell r="AE747" t="str">
            <v>D2037</v>
          </cell>
        </row>
        <row r="748">
          <cell r="B748" t="str">
            <v>031231</v>
          </cell>
          <cell r="D748" t="str">
            <v>S2AU99912</v>
          </cell>
          <cell r="E748" t="str">
            <v>93</v>
          </cell>
          <cell r="F748" t="str">
            <v>711102</v>
          </cell>
          <cell r="H748" t="str">
            <v>K</v>
          </cell>
          <cell r="J748" t="str">
            <v>PENJUALAN SEMEN 50 KG/ZAK DIST.D2039</v>
          </cell>
          <cell r="K748">
            <v>183965930</v>
          </cell>
          <cell r="R748">
            <v>0</v>
          </cell>
          <cell r="AE748" t="str">
            <v>D2039</v>
          </cell>
        </row>
        <row r="749">
          <cell r="B749" t="str">
            <v>031231</v>
          </cell>
          <cell r="D749" t="str">
            <v>S2AU99912</v>
          </cell>
          <cell r="E749" t="str">
            <v>102</v>
          </cell>
          <cell r="F749" t="str">
            <v>711102</v>
          </cell>
          <cell r="H749" t="str">
            <v>K</v>
          </cell>
          <cell r="J749" t="str">
            <v>PENJUALAN SEMEN 50 KG/ZAK DIST.D2043</v>
          </cell>
          <cell r="K749">
            <v>385694400</v>
          </cell>
          <cell r="R749">
            <v>0</v>
          </cell>
          <cell r="AE749" t="str">
            <v>D2043</v>
          </cell>
        </row>
        <row r="750">
          <cell r="B750" t="str">
            <v>031231</v>
          </cell>
          <cell r="D750" t="str">
            <v>S2AU99912</v>
          </cell>
          <cell r="E750" t="str">
            <v>103</v>
          </cell>
          <cell r="F750" t="str">
            <v>712102</v>
          </cell>
          <cell r="H750" t="str">
            <v>K</v>
          </cell>
          <cell r="J750" t="str">
            <v>PENJUALAN SEMEN CURAH DIST.D2043</v>
          </cell>
          <cell r="K750">
            <v>565683072</v>
          </cell>
          <cell r="R750">
            <v>0</v>
          </cell>
          <cell r="AE750" t="str">
            <v>D2043</v>
          </cell>
        </row>
        <row r="751">
          <cell r="B751" t="str">
            <v>031231</v>
          </cell>
          <cell r="D751" t="str">
            <v>S2AU99912</v>
          </cell>
          <cell r="E751" t="str">
            <v>111</v>
          </cell>
          <cell r="F751" t="str">
            <v>711102</v>
          </cell>
          <cell r="H751" t="str">
            <v>K</v>
          </cell>
          <cell r="J751" t="str">
            <v>PENJUALAN SEMEN 50 KG/ZAK DIST.D2048</v>
          </cell>
          <cell r="K751">
            <v>88265000</v>
          </cell>
          <cell r="R751">
            <v>0</v>
          </cell>
          <cell r="AE751" t="str">
            <v>D2048</v>
          </cell>
        </row>
        <row r="752">
          <cell r="B752" t="str">
            <v>031231</v>
          </cell>
          <cell r="D752" t="str">
            <v>S2AU99912</v>
          </cell>
          <cell r="E752" t="str">
            <v>119</v>
          </cell>
          <cell r="F752" t="str">
            <v>711102</v>
          </cell>
          <cell r="H752" t="str">
            <v>K</v>
          </cell>
          <cell r="J752" t="str">
            <v>PENJUALAN SEMEN 50 KG/ZAK DIST.D2049</v>
          </cell>
          <cell r="K752">
            <v>561536000</v>
          </cell>
          <cell r="R752">
            <v>0</v>
          </cell>
          <cell r="AE752" t="str">
            <v>D2049</v>
          </cell>
        </row>
        <row r="753">
          <cell r="B753" t="str">
            <v>031231</v>
          </cell>
          <cell r="D753" t="str">
            <v>S1AU99912</v>
          </cell>
          <cell r="E753" t="str">
            <v>6</v>
          </cell>
          <cell r="F753" t="str">
            <v>711101</v>
          </cell>
          <cell r="H753" t="str">
            <v>K</v>
          </cell>
          <cell r="J753" t="str">
            <v>PENJUALAN SEMEN 50 KG/ZAK DIST.D1003</v>
          </cell>
          <cell r="K753">
            <v>68962500</v>
          </cell>
          <cell r="R753">
            <v>0</v>
          </cell>
          <cell r="AE753" t="str">
            <v>D1003</v>
          </cell>
        </row>
        <row r="754">
          <cell r="B754" t="str">
            <v>031231</v>
          </cell>
          <cell r="D754" t="str">
            <v>S1AU99912</v>
          </cell>
          <cell r="E754" t="str">
            <v>13</v>
          </cell>
          <cell r="F754" t="str">
            <v>711101</v>
          </cell>
          <cell r="H754" t="str">
            <v>K</v>
          </cell>
          <cell r="J754" t="str">
            <v>PENJUALAN SEMEN 50 KG/ZAK DIST.D1004</v>
          </cell>
          <cell r="K754">
            <v>46176000</v>
          </cell>
          <cell r="R754">
            <v>0</v>
          </cell>
          <cell r="AE754" t="str">
            <v>D1004</v>
          </cell>
        </row>
        <row r="755">
          <cell r="B755" t="str">
            <v>031231</v>
          </cell>
          <cell r="D755" t="str">
            <v>S1AU99912</v>
          </cell>
          <cell r="E755" t="str">
            <v>20</v>
          </cell>
          <cell r="F755" t="str">
            <v>711101</v>
          </cell>
          <cell r="H755" t="str">
            <v>K</v>
          </cell>
          <cell r="J755" t="str">
            <v>PENJUALAN SEMEN 50 KG/ZAK DIST.D1009</v>
          </cell>
          <cell r="K755">
            <v>451605000</v>
          </cell>
          <cell r="R755">
            <v>0</v>
          </cell>
          <cell r="AE755" t="str">
            <v>D1009</v>
          </cell>
        </row>
        <row r="756">
          <cell r="B756" t="str">
            <v>031231</v>
          </cell>
          <cell r="D756" t="str">
            <v>S1AU99912</v>
          </cell>
          <cell r="E756" t="str">
            <v>27</v>
          </cell>
          <cell r="F756" t="str">
            <v>711101</v>
          </cell>
          <cell r="H756" t="str">
            <v>K</v>
          </cell>
          <cell r="J756" t="str">
            <v>PENJUALAN SEMEN 50 KG/ZAK DIST.D1013</v>
          </cell>
          <cell r="K756">
            <v>124588000</v>
          </cell>
          <cell r="R756">
            <v>0</v>
          </cell>
          <cell r="AE756" t="str">
            <v>D1013</v>
          </cell>
        </row>
        <row r="757">
          <cell r="B757" t="str">
            <v>031231</v>
          </cell>
          <cell r="D757" t="str">
            <v>S1AU99912</v>
          </cell>
          <cell r="E757" t="str">
            <v>33</v>
          </cell>
          <cell r="F757" t="str">
            <v>711101</v>
          </cell>
          <cell r="H757" t="str">
            <v>K</v>
          </cell>
          <cell r="J757" t="str">
            <v>PENJUALAN SEMEN 50 KG/ZAK DIST.D1016</v>
          </cell>
          <cell r="K757">
            <v>170880000</v>
          </cell>
          <cell r="R757">
            <v>0</v>
          </cell>
          <cell r="AE757" t="str">
            <v>D1016</v>
          </cell>
        </row>
        <row r="758">
          <cell r="B758" t="str">
            <v>031231</v>
          </cell>
          <cell r="D758" t="str">
            <v>S1AU99912</v>
          </cell>
          <cell r="E758" t="str">
            <v>39</v>
          </cell>
          <cell r="F758" t="str">
            <v>711101</v>
          </cell>
          <cell r="H758" t="str">
            <v>K</v>
          </cell>
          <cell r="J758" t="str">
            <v>PENJUALAN SEMEN 50 KG/ZAK DIST.D1019</v>
          </cell>
          <cell r="K758">
            <v>655655000</v>
          </cell>
          <cell r="R758">
            <v>0</v>
          </cell>
          <cell r="AE758" t="str">
            <v>D1019</v>
          </cell>
        </row>
        <row r="759">
          <cell r="B759" t="str">
            <v>031231</v>
          </cell>
          <cell r="D759" t="str">
            <v>S3AU99912</v>
          </cell>
          <cell r="E759" t="str">
            <v>5</v>
          </cell>
          <cell r="F759" t="str">
            <v>712103</v>
          </cell>
          <cell r="H759" t="str">
            <v>K</v>
          </cell>
          <cell r="J759" t="str">
            <v>PENJUALAN SEMEN CURAH DIST.D3101</v>
          </cell>
          <cell r="K759">
            <v>388603150</v>
          </cell>
          <cell r="R759">
            <v>0</v>
          </cell>
          <cell r="AE759" t="str">
            <v>D3101</v>
          </cell>
        </row>
        <row r="760">
          <cell r="B760" t="str">
            <v>031231</v>
          </cell>
          <cell r="D760" t="str">
            <v>S3AU99912</v>
          </cell>
          <cell r="E760" t="str">
            <v>10</v>
          </cell>
          <cell r="F760" t="str">
            <v>712103</v>
          </cell>
          <cell r="H760" t="str">
            <v>K</v>
          </cell>
          <cell r="J760" t="str">
            <v>PENJUALAN SEMEN CURAH DIST.D3104</v>
          </cell>
          <cell r="K760">
            <v>125068360</v>
          </cell>
          <cell r="R760">
            <v>0</v>
          </cell>
          <cell r="AE760" t="str">
            <v>D3104</v>
          </cell>
        </row>
        <row r="761">
          <cell r="B761" t="str">
            <v>031231</v>
          </cell>
          <cell r="D761" t="str">
            <v>S3AU99912</v>
          </cell>
          <cell r="E761" t="str">
            <v>18</v>
          </cell>
          <cell r="F761" t="str">
            <v>711103</v>
          </cell>
          <cell r="H761" t="str">
            <v>K</v>
          </cell>
          <cell r="J761" t="str">
            <v>PENJUALAN SEMEN 50 KG/ZAK DIST.D3135</v>
          </cell>
          <cell r="K761">
            <v>750632000</v>
          </cell>
          <cell r="R761">
            <v>0</v>
          </cell>
          <cell r="AE761" t="str">
            <v>D3135</v>
          </cell>
        </row>
        <row r="762">
          <cell r="B762" t="str">
            <v>031231</v>
          </cell>
          <cell r="D762" t="str">
            <v>S3AU99912</v>
          </cell>
          <cell r="E762" t="str">
            <v>24</v>
          </cell>
          <cell r="F762" t="str">
            <v>711103</v>
          </cell>
          <cell r="H762" t="str">
            <v>K</v>
          </cell>
          <cell r="J762" t="str">
            <v>PENJUALAN SEMEN 50 KG/ZAK DIST.D3311</v>
          </cell>
          <cell r="K762">
            <v>411857500</v>
          </cell>
          <cell r="R762">
            <v>0</v>
          </cell>
          <cell r="AE762" t="str">
            <v>D3311</v>
          </cell>
        </row>
        <row r="763">
          <cell r="B763" t="str">
            <v>031231</v>
          </cell>
          <cell r="D763" t="str">
            <v>S3AU99912</v>
          </cell>
          <cell r="E763" t="str">
            <v>30</v>
          </cell>
          <cell r="F763" t="str">
            <v>711103</v>
          </cell>
          <cell r="H763" t="str">
            <v>K</v>
          </cell>
          <cell r="J763" t="str">
            <v>PENJUALAN SEMEN 50 KG/ZAK DIST.D3312</v>
          </cell>
          <cell r="K763">
            <v>775682500</v>
          </cell>
          <cell r="R763">
            <v>0</v>
          </cell>
          <cell r="AE763" t="str">
            <v>D3312</v>
          </cell>
        </row>
      </sheetData>
      <sheetData sheetId="1" refreshError="1"/>
      <sheetData sheetId="2"/>
      <sheetData sheetId="3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S.CREDIT"/>
      <sheetName val="SUMMARY TOTAL"/>
      <sheetName val="SUMMARY Resign"/>
      <sheetName val="TABEL"/>
      <sheetName val="RESIGN"/>
      <sheetName val="Sheet1 (2)"/>
      <sheetName val="Sheet1"/>
      <sheetName val="HG_BEL"/>
      <sheetName val="April"/>
      <sheetName val="REKAPITULASI"/>
      <sheetName val="DESEMBER-2002"/>
      <sheetName val="WP-PBM-04"/>
      <sheetName val="harga"/>
      <sheetName val="WP-Panu'02"/>
      <sheetName val="Income Statement"/>
      <sheetName val="Shareholders' Equity"/>
      <sheetName val=" BEP-1999"/>
      <sheetName val="tarip"/>
      <sheetName val="View-Assumption"/>
      <sheetName val="FA Fiscal"/>
      <sheetName val="NR - MTM"/>
      <sheetName val="HARVEST02"/>
      <sheetName val="SILICATE"/>
      <sheetName val="Price"/>
      <sheetName val="Analisa Upah &amp; Bahan Plum"/>
      <sheetName val="kode Baru "/>
      <sheetName val="S_CREDIT"/>
      <sheetName val="SUMMARY_TOTAL"/>
      <sheetName val="SUMMARY_Resign"/>
      <sheetName val="Sheet1_(2)"/>
      <sheetName val="TEKNIS"/>
      <sheetName val="11111"/>
      <sheetName val="WP-SP-03"/>
    </sheetNames>
    <sheetDataSet>
      <sheetData sheetId="0"/>
      <sheetData sheetId="1" refreshError="1"/>
      <sheetData sheetId="2"/>
      <sheetData sheetId="3" refreshError="1"/>
      <sheetData sheetId="4" refreshError="1">
        <row r="4">
          <cell r="C4" t="str">
            <v>310a</v>
          </cell>
          <cell r="D4" t="str">
            <v>01</v>
          </cell>
          <cell r="L4" t="str">
            <v>BELUM AKAD</v>
          </cell>
        </row>
        <row r="5">
          <cell r="C5" t="str">
            <v>423a</v>
          </cell>
          <cell r="D5" t="str">
            <v>01</v>
          </cell>
          <cell r="L5" t="str">
            <v>BELUM AKAD</v>
          </cell>
        </row>
        <row r="6">
          <cell r="C6" t="str">
            <v>550a</v>
          </cell>
          <cell r="D6" t="str">
            <v>01</v>
          </cell>
          <cell r="L6" t="str">
            <v>BELUM AKAD</v>
          </cell>
        </row>
        <row r="7">
          <cell r="C7">
            <v>1</v>
          </cell>
          <cell r="D7">
            <v>81</v>
          </cell>
          <cell r="L7" t="str">
            <v>BANK</v>
          </cell>
        </row>
        <row r="8">
          <cell r="C8">
            <v>2</v>
          </cell>
          <cell r="D8">
            <v>81</v>
          </cell>
          <cell r="L8" t="str">
            <v>BANK</v>
          </cell>
        </row>
        <row r="9">
          <cell r="C9">
            <v>3</v>
          </cell>
          <cell r="D9">
            <v>81</v>
          </cell>
          <cell r="L9" t="str">
            <v>BANK</v>
          </cell>
        </row>
        <row r="10">
          <cell r="C10">
            <v>4</v>
          </cell>
          <cell r="D10">
            <v>81</v>
          </cell>
        </row>
        <row r="11">
          <cell r="C11">
            <v>5</v>
          </cell>
          <cell r="D11">
            <v>81</v>
          </cell>
        </row>
        <row r="12">
          <cell r="C12">
            <v>6</v>
          </cell>
          <cell r="D12">
            <v>81</v>
          </cell>
        </row>
        <row r="13">
          <cell r="C13">
            <v>7</v>
          </cell>
          <cell r="D13">
            <v>81</v>
          </cell>
        </row>
        <row r="14">
          <cell r="C14">
            <v>8</v>
          </cell>
          <cell r="D14">
            <v>81</v>
          </cell>
        </row>
        <row r="15">
          <cell r="C15">
            <v>9</v>
          </cell>
          <cell r="D15">
            <v>81</v>
          </cell>
        </row>
        <row r="16">
          <cell r="C16">
            <v>10</v>
          </cell>
          <cell r="D16">
            <v>81</v>
          </cell>
        </row>
        <row r="17">
          <cell r="C17">
            <v>11</v>
          </cell>
          <cell r="D17">
            <v>81</v>
          </cell>
        </row>
        <row r="18">
          <cell r="C18">
            <v>12</v>
          </cell>
          <cell r="D18">
            <v>81</v>
          </cell>
        </row>
        <row r="19">
          <cell r="C19">
            <v>13</v>
          </cell>
          <cell r="D19">
            <v>81</v>
          </cell>
        </row>
        <row r="20">
          <cell r="C20">
            <v>14</v>
          </cell>
          <cell r="D20">
            <v>81</v>
          </cell>
        </row>
        <row r="21">
          <cell r="C21">
            <v>15</v>
          </cell>
          <cell r="D21">
            <v>81</v>
          </cell>
        </row>
        <row r="22">
          <cell r="C22">
            <v>16</v>
          </cell>
          <cell r="D22">
            <v>81</v>
          </cell>
        </row>
        <row r="23">
          <cell r="C23">
            <v>17</v>
          </cell>
          <cell r="D23">
            <v>81</v>
          </cell>
        </row>
        <row r="24">
          <cell r="C24">
            <v>18</v>
          </cell>
          <cell r="D24">
            <v>81</v>
          </cell>
        </row>
        <row r="25">
          <cell r="C25">
            <v>19</v>
          </cell>
          <cell r="D25">
            <v>81</v>
          </cell>
        </row>
        <row r="26">
          <cell r="C26">
            <v>20</v>
          </cell>
          <cell r="D26">
            <v>81</v>
          </cell>
        </row>
        <row r="27">
          <cell r="C27">
            <v>21</v>
          </cell>
          <cell r="D27">
            <v>81</v>
          </cell>
        </row>
        <row r="28">
          <cell r="C28">
            <v>22</v>
          </cell>
          <cell r="D28">
            <v>81</v>
          </cell>
        </row>
        <row r="29">
          <cell r="C29">
            <v>23</v>
          </cell>
          <cell r="D29">
            <v>81</v>
          </cell>
        </row>
        <row r="30">
          <cell r="C30">
            <v>24</v>
          </cell>
          <cell r="D30">
            <v>81</v>
          </cell>
        </row>
        <row r="31">
          <cell r="C31">
            <v>25</v>
          </cell>
          <cell r="D31">
            <v>81</v>
          </cell>
        </row>
        <row r="32">
          <cell r="C32">
            <v>26</v>
          </cell>
          <cell r="D32">
            <v>81</v>
          </cell>
        </row>
        <row r="33">
          <cell r="C33">
            <v>27</v>
          </cell>
          <cell r="D33">
            <v>81</v>
          </cell>
        </row>
        <row r="34">
          <cell r="C34">
            <v>28</v>
          </cell>
          <cell r="D34">
            <v>81</v>
          </cell>
        </row>
        <row r="35">
          <cell r="C35">
            <v>29</v>
          </cell>
          <cell r="D35">
            <v>81</v>
          </cell>
        </row>
        <row r="36">
          <cell r="C36">
            <v>30</v>
          </cell>
          <cell r="D36">
            <v>81</v>
          </cell>
        </row>
        <row r="37">
          <cell r="C37">
            <v>31</v>
          </cell>
          <cell r="D37">
            <v>81</v>
          </cell>
        </row>
        <row r="38">
          <cell r="C38">
            <v>32</v>
          </cell>
          <cell r="D38">
            <v>81</v>
          </cell>
        </row>
        <row r="39">
          <cell r="C39">
            <v>33</v>
          </cell>
          <cell r="D39">
            <v>81</v>
          </cell>
        </row>
        <row r="40">
          <cell r="C40">
            <v>34</v>
          </cell>
          <cell r="D40">
            <v>81</v>
          </cell>
        </row>
        <row r="41">
          <cell r="C41">
            <v>35</v>
          </cell>
          <cell r="D41">
            <v>81</v>
          </cell>
        </row>
        <row r="42">
          <cell r="C42">
            <v>36</v>
          </cell>
          <cell r="D42">
            <v>81</v>
          </cell>
        </row>
        <row r="43">
          <cell r="C43">
            <v>37</v>
          </cell>
          <cell r="D43">
            <v>81</v>
          </cell>
        </row>
        <row r="44">
          <cell r="C44">
            <v>38</v>
          </cell>
          <cell r="D44">
            <v>81</v>
          </cell>
        </row>
        <row r="45">
          <cell r="C45">
            <v>39</v>
          </cell>
          <cell r="D45">
            <v>81</v>
          </cell>
        </row>
        <row r="46">
          <cell r="C46">
            <v>40</v>
          </cell>
          <cell r="D46">
            <v>81</v>
          </cell>
        </row>
        <row r="47">
          <cell r="C47">
            <v>41</v>
          </cell>
          <cell r="D47">
            <v>81</v>
          </cell>
        </row>
        <row r="48">
          <cell r="C48">
            <v>42</v>
          </cell>
          <cell r="D48">
            <v>81</v>
          </cell>
        </row>
        <row r="49">
          <cell r="C49">
            <v>43</v>
          </cell>
          <cell r="D49">
            <v>81</v>
          </cell>
        </row>
        <row r="50">
          <cell r="C50">
            <v>44</v>
          </cell>
          <cell r="D50">
            <v>81</v>
          </cell>
        </row>
        <row r="51">
          <cell r="C51">
            <v>45</v>
          </cell>
          <cell r="D51">
            <v>81</v>
          </cell>
        </row>
        <row r="52">
          <cell r="C52">
            <v>46</v>
          </cell>
          <cell r="D52">
            <v>81</v>
          </cell>
        </row>
        <row r="53">
          <cell r="C53">
            <v>47</v>
          </cell>
          <cell r="D53">
            <v>81</v>
          </cell>
        </row>
        <row r="54">
          <cell r="C54">
            <v>48</v>
          </cell>
          <cell r="D54">
            <v>81</v>
          </cell>
        </row>
        <row r="55">
          <cell r="C55">
            <v>49</v>
          </cell>
          <cell r="D55">
            <v>81</v>
          </cell>
        </row>
        <row r="56">
          <cell r="C56">
            <v>50</v>
          </cell>
          <cell r="D56">
            <v>81</v>
          </cell>
        </row>
        <row r="57">
          <cell r="C57">
            <v>51</v>
          </cell>
          <cell r="D57">
            <v>81</v>
          </cell>
        </row>
        <row r="58">
          <cell r="C58">
            <v>52</v>
          </cell>
          <cell r="D58">
            <v>81</v>
          </cell>
        </row>
        <row r="59">
          <cell r="C59">
            <v>53</v>
          </cell>
          <cell r="D59">
            <v>81</v>
          </cell>
        </row>
        <row r="60">
          <cell r="C60">
            <v>54</v>
          </cell>
          <cell r="D60">
            <v>81</v>
          </cell>
        </row>
        <row r="61">
          <cell r="C61">
            <v>55</v>
          </cell>
          <cell r="D61">
            <v>81</v>
          </cell>
        </row>
        <row r="62">
          <cell r="C62">
            <v>56</v>
          </cell>
          <cell r="D62">
            <v>81</v>
          </cell>
        </row>
        <row r="63">
          <cell r="C63">
            <v>57</v>
          </cell>
          <cell r="D63">
            <v>81</v>
          </cell>
        </row>
        <row r="64">
          <cell r="C64">
            <v>58</v>
          </cell>
          <cell r="D64">
            <v>81</v>
          </cell>
        </row>
        <row r="65">
          <cell r="C65">
            <v>59</v>
          </cell>
          <cell r="D65">
            <v>81</v>
          </cell>
        </row>
        <row r="66">
          <cell r="C66">
            <v>60</v>
          </cell>
          <cell r="D66">
            <v>81</v>
          </cell>
        </row>
        <row r="67">
          <cell r="C67">
            <v>61</v>
          </cell>
          <cell r="D67" t="str">
            <v>01</v>
          </cell>
        </row>
        <row r="68">
          <cell r="C68">
            <v>62</v>
          </cell>
          <cell r="D68" t="str">
            <v>01</v>
          </cell>
        </row>
        <row r="69">
          <cell r="C69">
            <v>63</v>
          </cell>
          <cell r="D69" t="str">
            <v>01</v>
          </cell>
        </row>
        <row r="70">
          <cell r="C70">
            <v>64</v>
          </cell>
          <cell r="D70" t="str">
            <v>01</v>
          </cell>
        </row>
        <row r="71">
          <cell r="C71">
            <v>65</v>
          </cell>
          <cell r="D71" t="str">
            <v>01</v>
          </cell>
        </row>
        <row r="72">
          <cell r="C72">
            <v>66</v>
          </cell>
          <cell r="D72" t="str">
            <v>01</v>
          </cell>
        </row>
        <row r="73">
          <cell r="C73">
            <v>67</v>
          </cell>
          <cell r="D73" t="str">
            <v>01</v>
          </cell>
        </row>
        <row r="74">
          <cell r="C74">
            <v>68</v>
          </cell>
          <cell r="D74" t="str">
            <v>01</v>
          </cell>
        </row>
        <row r="75">
          <cell r="C75">
            <v>69</v>
          </cell>
          <cell r="D75" t="str">
            <v>01</v>
          </cell>
        </row>
        <row r="76">
          <cell r="C76">
            <v>70</v>
          </cell>
          <cell r="D76" t="str">
            <v>01</v>
          </cell>
        </row>
        <row r="77">
          <cell r="C77">
            <v>71</v>
          </cell>
          <cell r="D77" t="str">
            <v>01</v>
          </cell>
        </row>
        <row r="78">
          <cell r="C78">
            <v>72</v>
          </cell>
          <cell r="D78" t="str">
            <v>01</v>
          </cell>
        </row>
        <row r="79">
          <cell r="C79">
            <v>73</v>
          </cell>
          <cell r="D79" t="str">
            <v>01</v>
          </cell>
        </row>
        <row r="80">
          <cell r="C80">
            <v>74</v>
          </cell>
          <cell r="D80" t="str">
            <v>01</v>
          </cell>
        </row>
        <row r="81">
          <cell r="C81">
            <v>75</v>
          </cell>
          <cell r="D81" t="str">
            <v>01</v>
          </cell>
        </row>
        <row r="82">
          <cell r="C82">
            <v>76</v>
          </cell>
          <cell r="D82" t="str">
            <v>01</v>
          </cell>
        </row>
        <row r="83">
          <cell r="C83">
            <v>77</v>
          </cell>
          <cell r="D83" t="str">
            <v>01</v>
          </cell>
        </row>
        <row r="84">
          <cell r="C84">
            <v>78</v>
          </cell>
          <cell r="D84" t="str">
            <v>01</v>
          </cell>
        </row>
        <row r="85">
          <cell r="C85">
            <v>79</v>
          </cell>
          <cell r="D85" t="str">
            <v>01</v>
          </cell>
        </row>
        <row r="86">
          <cell r="C86">
            <v>80</v>
          </cell>
          <cell r="D86" t="str">
            <v>01</v>
          </cell>
        </row>
        <row r="87">
          <cell r="C87">
            <v>81</v>
          </cell>
          <cell r="D87" t="str">
            <v>01</v>
          </cell>
        </row>
        <row r="88">
          <cell r="C88">
            <v>82</v>
          </cell>
          <cell r="D88" t="str">
            <v>01</v>
          </cell>
        </row>
        <row r="89">
          <cell r="C89">
            <v>83</v>
          </cell>
          <cell r="D89" t="str">
            <v>01</v>
          </cell>
        </row>
        <row r="90">
          <cell r="C90">
            <v>84</v>
          </cell>
          <cell r="D90" t="str">
            <v>01</v>
          </cell>
        </row>
        <row r="91">
          <cell r="C91">
            <v>85</v>
          </cell>
          <cell r="D91" t="str">
            <v>01</v>
          </cell>
        </row>
        <row r="92">
          <cell r="C92">
            <v>86</v>
          </cell>
          <cell r="D92" t="str">
            <v>01</v>
          </cell>
        </row>
        <row r="93">
          <cell r="C93">
            <v>87</v>
          </cell>
          <cell r="D93" t="str">
            <v>01</v>
          </cell>
        </row>
        <row r="94">
          <cell r="C94">
            <v>88</v>
          </cell>
          <cell r="D94" t="str">
            <v>01</v>
          </cell>
        </row>
        <row r="95">
          <cell r="C95">
            <v>89</v>
          </cell>
          <cell r="D95" t="str">
            <v>01</v>
          </cell>
        </row>
        <row r="96">
          <cell r="C96">
            <v>90</v>
          </cell>
          <cell r="D96" t="str">
            <v>01</v>
          </cell>
        </row>
        <row r="97">
          <cell r="C97">
            <v>91</v>
          </cell>
          <cell r="D97" t="str">
            <v>01</v>
          </cell>
        </row>
        <row r="98">
          <cell r="C98">
            <v>92</v>
          </cell>
          <cell r="D98" t="str">
            <v>01</v>
          </cell>
        </row>
        <row r="99">
          <cell r="C99">
            <v>93</v>
          </cell>
          <cell r="D99" t="str">
            <v>01</v>
          </cell>
        </row>
        <row r="100">
          <cell r="C100">
            <v>94</v>
          </cell>
          <cell r="D100" t="str">
            <v>01</v>
          </cell>
        </row>
        <row r="101">
          <cell r="C101">
            <v>95</v>
          </cell>
          <cell r="D101" t="str">
            <v>01</v>
          </cell>
        </row>
        <row r="102">
          <cell r="C102">
            <v>96</v>
          </cell>
          <cell r="D102" t="str">
            <v>01</v>
          </cell>
        </row>
        <row r="103">
          <cell r="C103">
            <v>97</v>
          </cell>
          <cell r="D103" t="str">
            <v>01</v>
          </cell>
        </row>
        <row r="104">
          <cell r="C104">
            <v>98</v>
          </cell>
          <cell r="D104" t="str">
            <v>01</v>
          </cell>
        </row>
        <row r="105">
          <cell r="C105">
            <v>99</v>
          </cell>
          <cell r="D105" t="str">
            <v>01</v>
          </cell>
        </row>
        <row r="106">
          <cell r="C106">
            <v>100</v>
          </cell>
          <cell r="D106" t="str">
            <v>01</v>
          </cell>
        </row>
        <row r="107">
          <cell r="C107">
            <v>101</v>
          </cell>
          <cell r="D107" t="str">
            <v>01</v>
          </cell>
        </row>
        <row r="108">
          <cell r="C108">
            <v>102</v>
          </cell>
          <cell r="D108" t="str">
            <v>01</v>
          </cell>
        </row>
        <row r="109">
          <cell r="C109">
            <v>103</v>
          </cell>
          <cell r="D109" t="str">
            <v>01</v>
          </cell>
        </row>
        <row r="110">
          <cell r="C110">
            <v>104</v>
          </cell>
          <cell r="D110" t="str">
            <v>01</v>
          </cell>
        </row>
        <row r="111">
          <cell r="C111">
            <v>105</v>
          </cell>
          <cell r="D111" t="str">
            <v>01</v>
          </cell>
        </row>
        <row r="112">
          <cell r="C112">
            <v>106</v>
          </cell>
          <cell r="D112" t="str">
            <v>01</v>
          </cell>
        </row>
        <row r="113">
          <cell r="C113">
            <v>107</v>
          </cell>
          <cell r="D113" t="str">
            <v>01</v>
          </cell>
        </row>
        <row r="114">
          <cell r="C114">
            <v>108</v>
          </cell>
          <cell r="D114" t="str">
            <v>01</v>
          </cell>
        </row>
        <row r="115">
          <cell r="C115">
            <v>109</v>
          </cell>
          <cell r="D115" t="str">
            <v>01</v>
          </cell>
        </row>
        <row r="116">
          <cell r="C116">
            <v>110</v>
          </cell>
          <cell r="D116" t="str">
            <v>01</v>
          </cell>
        </row>
        <row r="117">
          <cell r="C117">
            <v>111</v>
          </cell>
          <cell r="D117" t="str">
            <v>01</v>
          </cell>
        </row>
        <row r="118">
          <cell r="C118">
            <v>112</v>
          </cell>
          <cell r="D118" t="str">
            <v>01</v>
          </cell>
        </row>
        <row r="119">
          <cell r="C119">
            <v>113</v>
          </cell>
          <cell r="D119" t="str">
            <v>01</v>
          </cell>
        </row>
        <row r="120">
          <cell r="C120">
            <v>114</v>
          </cell>
          <cell r="D120" t="str">
            <v>01</v>
          </cell>
        </row>
        <row r="121">
          <cell r="C121">
            <v>115</v>
          </cell>
          <cell r="D121" t="str">
            <v>01</v>
          </cell>
        </row>
        <row r="122">
          <cell r="C122">
            <v>116</v>
          </cell>
          <cell r="D122" t="str">
            <v>01</v>
          </cell>
        </row>
        <row r="123">
          <cell r="C123">
            <v>117</v>
          </cell>
          <cell r="D123" t="str">
            <v>01</v>
          </cell>
        </row>
        <row r="124">
          <cell r="C124">
            <v>118</v>
          </cell>
          <cell r="D124" t="str">
            <v>01</v>
          </cell>
        </row>
        <row r="125">
          <cell r="C125">
            <v>119</v>
          </cell>
          <cell r="D125" t="str">
            <v>01</v>
          </cell>
        </row>
        <row r="126">
          <cell r="C126">
            <v>120</v>
          </cell>
          <cell r="D126" t="str">
            <v>01</v>
          </cell>
        </row>
        <row r="127">
          <cell r="C127">
            <v>121</v>
          </cell>
          <cell r="D127" t="str">
            <v>01</v>
          </cell>
        </row>
        <row r="128">
          <cell r="C128">
            <v>122</v>
          </cell>
          <cell r="D128" t="str">
            <v>01</v>
          </cell>
        </row>
        <row r="129">
          <cell r="C129">
            <v>123</v>
          </cell>
          <cell r="D129" t="str">
            <v>01</v>
          </cell>
        </row>
        <row r="130">
          <cell r="C130">
            <v>124</v>
          </cell>
          <cell r="D130" t="str">
            <v>01</v>
          </cell>
        </row>
        <row r="131">
          <cell r="C131">
            <v>125</v>
          </cell>
          <cell r="D131" t="str">
            <v>01</v>
          </cell>
        </row>
        <row r="132">
          <cell r="C132">
            <v>126</v>
          </cell>
          <cell r="D132" t="str">
            <v>01</v>
          </cell>
        </row>
        <row r="133">
          <cell r="C133">
            <v>127</v>
          </cell>
          <cell r="D133" t="str">
            <v>01</v>
          </cell>
        </row>
        <row r="134">
          <cell r="C134">
            <v>128</v>
          </cell>
          <cell r="D134" t="str">
            <v>01</v>
          </cell>
        </row>
        <row r="135">
          <cell r="C135">
            <v>129</v>
          </cell>
          <cell r="D135" t="str">
            <v>01</v>
          </cell>
        </row>
        <row r="136">
          <cell r="C136">
            <v>130</v>
          </cell>
          <cell r="D136" t="str">
            <v>01</v>
          </cell>
        </row>
        <row r="137">
          <cell r="C137">
            <v>131</v>
          </cell>
          <cell r="D137" t="str">
            <v>01</v>
          </cell>
        </row>
        <row r="138">
          <cell r="C138">
            <v>132</v>
          </cell>
          <cell r="D138" t="str">
            <v>01</v>
          </cell>
        </row>
        <row r="139">
          <cell r="C139">
            <v>133</v>
          </cell>
          <cell r="D139" t="str">
            <v>01</v>
          </cell>
        </row>
        <row r="140">
          <cell r="C140">
            <v>134</v>
          </cell>
          <cell r="D140" t="str">
            <v>01</v>
          </cell>
        </row>
        <row r="141">
          <cell r="C141">
            <v>135</v>
          </cell>
          <cell r="D141" t="str">
            <v>01</v>
          </cell>
        </row>
        <row r="142">
          <cell r="C142">
            <v>136</v>
          </cell>
          <cell r="D142" t="str">
            <v>01</v>
          </cell>
        </row>
        <row r="143">
          <cell r="C143">
            <v>137</v>
          </cell>
          <cell r="D143" t="str">
            <v>01</v>
          </cell>
        </row>
        <row r="144">
          <cell r="C144">
            <v>138</v>
          </cell>
          <cell r="D144" t="str">
            <v>01</v>
          </cell>
        </row>
        <row r="145">
          <cell r="C145">
            <v>139</v>
          </cell>
          <cell r="D145" t="str">
            <v>01</v>
          </cell>
        </row>
        <row r="146">
          <cell r="C146">
            <v>140</v>
          </cell>
          <cell r="D146" t="str">
            <v>01</v>
          </cell>
        </row>
        <row r="147">
          <cell r="C147">
            <v>141</v>
          </cell>
          <cell r="D147" t="str">
            <v>01</v>
          </cell>
        </row>
        <row r="148">
          <cell r="C148">
            <v>142</v>
          </cell>
          <cell r="D148" t="str">
            <v>01</v>
          </cell>
        </row>
        <row r="149">
          <cell r="C149">
            <v>143</v>
          </cell>
          <cell r="D149" t="str">
            <v>01</v>
          </cell>
        </row>
        <row r="150">
          <cell r="C150">
            <v>144</v>
          </cell>
          <cell r="D150" t="str">
            <v>01</v>
          </cell>
        </row>
        <row r="151">
          <cell r="C151">
            <v>145</v>
          </cell>
          <cell r="D151" t="str">
            <v>01</v>
          </cell>
        </row>
        <row r="152">
          <cell r="C152">
            <v>146</v>
          </cell>
          <cell r="D152" t="str">
            <v>01</v>
          </cell>
        </row>
        <row r="153">
          <cell r="C153">
            <v>147</v>
          </cell>
          <cell r="D153" t="str">
            <v>01</v>
          </cell>
        </row>
        <row r="154">
          <cell r="C154">
            <v>148</v>
          </cell>
          <cell r="D154" t="str">
            <v>01</v>
          </cell>
        </row>
        <row r="155">
          <cell r="C155">
            <v>149</v>
          </cell>
          <cell r="D155" t="str">
            <v>01</v>
          </cell>
        </row>
        <row r="156">
          <cell r="C156">
            <v>150</v>
          </cell>
          <cell r="D156" t="str">
            <v>01</v>
          </cell>
        </row>
        <row r="157">
          <cell r="C157">
            <v>151</v>
          </cell>
          <cell r="D157" t="str">
            <v>01</v>
          </cell>
        </row>
        <row r="158">
          <cell r="C158">
            <v>152</v>
          </cell>
          <cell r="D158" t="str">
            <v>01</v>
          </cell>
        </row>
        <row r="159">
          <cell r="C159">
            <v>153</v>
          </cell>
          <cell r="D159" t="str">
            <v>01</v>
          </cell>
        </row>
        <row r="160">
          <cell r="C160">
            <v>154</v>
          </cell>
          <cell r="D160" t="str">
            <v>01</v>
          </cell>
        </row>
        <row r="161">
          <cell r="C161">
            <v>155</v>
          </cell>
          <cell r="D161" t="str">
            <v>01</v>
          </cell>
        </row>
        <row r="162">
          <cell r="C162">
            <v>156</v>
          </cell>
          <cell r="D162" t="str">
            <v>01</v>
          </cell>
        </row>
        <row r="163">
          <cell r="C163">
            <v>157</v>
          </cell>
          <cell r="D163" t="str">
            <v>01</v>
          </cell>
        </row>
        <row r="164">
          <cell r="C164">
            <v>158</v>
          </cell>
          <cell r="D164" t="str">
            <v>01</v>
          </cell>
        </row>
        <row r="165">
          <cell r="C165">
            <v>159</v>
          </cell>
          <cell r="D165" t="str">
            <v>01</v>
          </cell>
        </row>
        <row r="166">
          <cell r="C166">
            <v>160</v>
          </cell>
          <cell r="D166" t="str">
            <v>01</v>
          </cell>
        </row>
        <row r="167">
          <cell r="C167">
            <v>161</v>
          </cell>
          <cell r="D167" t="str">
            <v>01</v>
          </cell>
        </row>
        <row r="168">
          <cell r="C168">
            <v>162</v>
          </cell>
          <cell r="D168" t="str">
            <v>01</v>
          </cell>
        </row>
        <row r="169">
          <cell r="C169">
            <v>163</v>
          </cell>
          <cell r="D169" t="str">
            <v>01</v>
          </cell>
        </row>
        <row r="170">
          <cell r="C170">
            <v>164</v>
          </cell>
          <cell r="D170" t="str">
            <v>01</v>
          </cell>
        </row>
        <row r="171">
          <cell r="C171">
            <v>165</v>
          </cell>
          <cell r="D171" t="str">
            <v>01</v>
          </cell>
        </row>
        <row r="172">
          <cell r="C172">
            <v>166</v>
          </cell>
          <cell r="D172" t="str">
            <v>01</v>
          </cell>
        </row>
        <row r="173">
          <cell r="C173">
            <v>167</v>
          </cell>
          <cell r="D173" t="str">
            <v>01</v>
          </cell>
        </row>
        <row r="174">
          <cell r="C174">
            <v>168</v>
          </cell>
          <cell r="D174" t="str">
            <v>01</v>
          </cell>
        </row>
        <row r="175">
          <cell r="C175">
            <v>169</v>
          </cell>
          <cell r="D175" t="str">
            <v>01</v>
          </cell>
        </row>
        <row r="176">
          <cell r="C176">
            <v>170</v>
          </cell>
          <cell r="D176" t="str">
            <v>01</v>
          </cell>
        </row>
        <row r="177">
          <cell r="C177">
            <v>171</v>
          </cell>
          <cell r="D177" t="str">
            <v>01</v>
          </cell>
        </row>
        <row r="178">
          <cell r="C178">
            <v>172</v>
          </cell>
          <cell r="D178" t="str">
            <v>01</v>
          </cell>
        </row>
        <row r="179">
          <cell r="C179">
            <v>173</v>
          </cell>
          <cell r="D179" t="str">
            <v>01</v>
          </cell>
        </row>
        <row r="180">
          <cell r="C180">
            <v>174</v>
          </cell>
          <cell r="D180" t="str">
            <v>01</v>
          </cell>
        </row>
        <row r="181">
          <cell r="C181">
            <v>175</v>
          </cell>
          <cell r="D181" t="str">
            <v>01</v>
          </cell>
        </row>
        <row r="182">
          <cell r="C182">
            <v>176</v>
          </cell>
          <cell r="D182" t="str">
            <v>01</v>
          </cell>
        </row>
        <row r="183">
          <cell r="C183">
            <v>177</v>
          </cell>
          <cell r="D183" t="str">
            <v>01</v>
          </cell>
        </row>
        <row r="184">
          <cell r="C184">
            <v>178</v>
          </cell>
          <cell r="D184" t="str">
            <v>01</v>
          </cell>
        </row>
        <row r="185">
          <cell r="C185">
            <v>179</v>
          </cell>
          <cell r="D185" t="str">
            <v>01</v>
          </cell>
        </row>
        <row r="186">
          <cell r="C186">
            <v>180</v>
          </cell>
          <cell r="D186" t="str">
            <v>01</v>
          </cell>
        </row>
        <row r="187">
          <cell r="C187">
            <v>181</v>
          </cell>
          <cell r="D187" t="str">
            <v>01</v>
          </cell>
        </row>
        <row r="188">
          <cell r="C188">
            <v>182</v>
          </cell>
          <cell r="D188" t="str">
            <v>01</v>
          </cell>
        </row>
        <row r="189">
          <cell r="C189">
            <v>183</v>
          </cell>
          <cell r="D189" t="str">
            <v>01</v>
          </cell>
        </row>
        <row r="190">
          <cell r="C190">
            <v>184</v>
          </cell>
          <cell r="D190" t="str">
            <v>01</v>
          </cell>
        </row>
        <row r="191">
          <cell r="C191">
            <v>185</v>
          </cell>
          <cell r="D191" t="str">
            <v>01</v>
          </cell>
        </row>
        <row r="192">
          <cell r="C192">
            <v>186</v>
          </cell>
          <cell r="D192" t="str">
            <v>01</v>
          </cell>
        </row>
        <row r="193">
          <cell r="C193">
            <v>187</v>
          </cell>
          <cell r="D193" t="str">
            <v>01</v>
          </cell>
        </row>
        <row r="194">
          <cell r="C194">
            <v>188</v>
          </cell>
          <cell r="D194" t="str">
            <v>01</v>
          </cell>
        </row>
        <row r="195">
          <cell r="C195">
            <v>189</v>
          </cell>
          <cell r="D195" t="str">
            <v>01</v>
          </cell>
        </row>
        <row r="196">
          <cell r="C196">
            <v>190</v>
          </cell>
          <cell r="D196" t="str">
            <v>01</v>
          </cell>
        </row>
        <row r="197">
          <cell r="C197">
            <v>191</v>
          </cell>
          <cell r="D197" t="str">
            <v>01</v>
          </cell>
        </row>
        <row r="198">
          <cell r="C198">
            <v>192</v>
          </cell>
          <cell r="D198" t="str">
            <v>01</v>
          </cell>
        </row>
        <row r="199">
          <cell r="C199">
            <v>193</v>
          </cell>
          <cell r="D199" t="str">
            <v>01</v>
          </cell>
        </row>
        <row r="200">
          <cell r="C200">
            <v>194</v>
          </cell>
          <cell r="D200" t="str">
            <v>01</v>
          </cell>
        </row>
        <row r="201">
          <cell r="C201">
            <v>195</v>
          </cell>
          <cell r="D201" t="str">
            <v>01</v>
          </cell>
        </row>
        <row r="202">
          <cell r="C202">
            <v>196</v>
          </cell>
          <cell r="D202" t="str">
            <v>01</v>
          </cell>
        </row>
        <row r="203">
          <cell r="C203">
            <v>197</v>
          </cell>
          <cell r="D203" t="str">
            <v>01</v>
          </cell>
        </row>
        <row r="204">
          <cell r="C204">
            <v>198</v>
          </cell>
          <cell r="D204" t="str">
            <v>01</v>
          </cell>
        </row>
        <row r="205">
          <cell r="C205">
            <v>199</v>
          </cell>
          <cell r="D205" t="str">
            <v>01</v>
          </cell>
        </row>
        <row r="206">
          <cell r="C206">
            <v>200</v>
          </cell>
          <cell r="D206" t="str">
            <v>01</v>
          </cell>
        </row>
        <row r="207">
          <cell r="C207">
            <v>201</v>
          </cell>
          <cell r="D207" t="str">
            <v>01</v>
          </cell>
        </row>
        <row r="208">
          <cell r="C208">
            <v>202</v>
          </cell>
          <cell r="D208" t="str">
            <v>01</v>
          </cell>
        </row>
        <row r="209">
          <cell r="C209">
            <v>203</v>
          </cell>
          <cell r="D209" t="str">
            <v>01</v>
          </cell>
        </row>
        <row r="210">
          <cell r="C210">
            <v>204</v>
          </cell>
          <cell r="D210" t="str">
            <v>01</v>
          </cell>
        </row>
        <row r="211">
          <cell r="C211">
            <v>205</v>
          </cell>
          <cell r="D211" t="str">
            <v>01</v>
          </cell>
        </row>
        <row r="212">
          <cell r="C212">
            <v>206</v>
          </cell>
          <cell r="D212" t="str">
            <v>01</v>
          </cell>
        </row>
        <row r="213">
          <cell r="C213">
            <v>207</v>
          </cell>
          <cell r="D213" t="str">
            <v>01</v>
          </cell>
        </row>
        <row r="214">
          <cell r="C214">
            <v>208</v>
          </cell>
          <cell r="D214" t="str">
            <v>01</v>
          </cell>
        </row>
        <row r="215">
          <cell r="C215">
            <v>209</v>
          </cell>
          <cell r="D215" t="str">
            <v>01</v>
          </cell>
        </row>
        <row r="216">
          <cell r="C216">
            <v>210</v>
          </cell>
          <cell r="D216" t="str">
            <v>01</v>
          </cell>
        </row>
        <row r="217">
          <cell r="C217">
            <v>211</v>
          </cell>
          <cell r="D217" t="str">
            <v>01</v>
          </cell>
        </row>
        <row r="218">
          <cell r="C218">
            <v>212</v>
          </cell>
          <cell r="D218" t="str">
            <v>01</v>
          </cell>
        </row>
        <row r="219">
          <cell r="C219">
            <v>213</v>
          </cell>
          <cell r="D219" t="str">
            <v>01</v>
          </cell>
        </row>
        <row r="220">
          <cell r="C220">
            <v>214</v>
          </cell>
          <cell r="D220" t="str">
            <v>01</v>
          </cell>
        </row>
        <row r="221">
          <cell r="C221">
            <v>215</v>
          </cell>
          <cell r="D221" t="str">
            <v>01</v>
          </cell>
        </row>
        <row r="222">
          <cell r="C222">
            <v>216</v>
          </cell>
          <cell r="D222" t="str">
            <v>01</v>
          </cell>
        </row>
        <row r="223">
          <cell r="C223">
            <v>217</v>
          </cell>
          <cell r="D223" t="str">
            <v>01</v>
          </cell>
        </row>
        <row r="224">
          <cell r="C224">
            <v>218</v>
          </cell>
          <cell r="D224" t="str">
            <v>01</v>
          </cell>
        </row>
        <row r="225">
          <cell r="C225">
            <v>219</v>
          </cell>
          <cell r="D225" t="str">
            <v>01</v>
          </cell>
        </row>
        <row r="226">
          <cell r="C226">
            <v>220</v>
          </cell>
          <cell r="D226" t="str">
            <v>01</v>
          </cell>
        </row>
        <row r="227">
          <cell r="C227">
            <v>221</v>
          </cell>
          <cell r="D227" t="str">
            <v>01</v>
          </cell>
        </row>
        <row r="228">
          <cell r="C228">
            <v>222</v>
          </cell>
          <cell r="D228" t="str">
            <v>01</v>
          </cell>
        </row>
        <row r="229">
          <cell r="C229">
            <v>223</v>
          </cell>
          <cell r="D229" t="str">
            <v>01</v>
          </cell>
        </row>
        <row r="230">
          <cell r="C230">
            <v>224</v>
          </cell>
          <cell r="D230" t="str">
            <v>01</v>
          </cell>
        </row>
        <row r="231">
          <cell r="C231">
            <v>225</v>
          </cell>
          <cell r="D231" t="str">
            <v>01</v>
          </cell>
        </row>
        <row r="232">
          <cell r="C232">
            <v>226</v>
          </cell>
          <cell r="D232" t="str">
            <v>01</v>
          </cell>
        </row>
        <row r="233">
          <cell r="C233">
            <v>227</v>
          </cell>
          <cell r="D233" t="str">
            <v>01</v>
          </cell>
        </row>
        <row r="234">
          <cell r="C234">
            <v>228</v>
          </cell>
          <cell r="D234" t="str">
            <v>01</v>
          </cell>
        </row>
        <row r="235">
          <cell r="C235">
            <v>229</v>
          </cell>
          <cell r="D235" t="str">
            <v>01</v>
          </cell>
        </row>
        <row r="236">
          <cell r="C236">
            <v>230</v>
          </cell>
          <cell r="D236" t="str">
            <v>01</v>
          </cell>
        </row>
        <row r="237">
          <cell r="C237">
            <v>231</v>
          </cell>
          <cell r="D237" t="str">
            <v>01</v>
          </cell>
        </row>
        <row r="238">
          <cell r="C238">
            <v>232</v>
          </cell>
          <cell r="D238" t="str">
            <v>01</v>
          </cell>
        </row>
        <row r="239">
          <cell r="C239">
            <v>233</v>
          </cell>
          <cell r="D239" t="str">
            <v>01</v>
          </cell>
        </row>
        <row r="240">
          <cell r="C240">
            <v>234</v>
          </cell>
          <cell r="D240" t="str">
            <v>01</v>
          </cell>
        </row>
        <row r="241">
          <cell r="C241">
            <v>235</v>
          </cell>
          <cell r="D241" t="str">
            <v>01</v>
          </cell>
        </row>
        <row r="242">
          <cell r="C242">
            <v>236</v>
          </cell>
          <cell r="D242" t="str">
            <v>01</v>
          </cell>
        </row>
        <row r="243">
          <cell r="C243">
            <v>237</v>
          </cell>
          <cell r="D243" t="str">
            <v>01</v>
          </cell>
        </row>
        <row r="244">
          <cell r="C244">
            <v>238</v>
          </cell>
          <cell r="D244" t="str">
            <v>01</v>
          </cell>
        </row>
        <row r="245">
          <cell r="C245">
            <v>239</v>
          </cell>
          <cell r="D245" t="str">
            <v>01</v>
          </cell>
        </row>
        <row r="246">
          <cell r="C246">
            <v>240</v>
          </cell>
          <cell r="D246" t="str">
            <v>01</v>
          </cell>
        </row>
        <row r="247">
          <cell r="C247">
            <v>241</v>
          </cell>
          <cell r="D247" t="str">
            <v>01</v>
          </cell>
        </row>
        <row r="248">
          <cell r="C248">
            <v>242</v>
          </cell>
          <cell r="D248" t="str">
            <v>01</v>
          </cell>
        </row>
        <row r="249">
          <cell r="C249">
            <v>243</v>
          </cell>
          <cell r="D249" t="str">
            <v>01</v>
          </cell>
        </row>
        <row r="250">
          <cell r="C250">
            <v>244</v>
          </cell>
          <cell r="D250" t="str">
            <v>01</v>
          </cell>
        </row>
        <row r="251">
          <cell r="C251">
            <v>245</v>
          </cell>
          <cell r="D251" t="str">
            <v>01</v>
          </cell>
        </row>
        <row r="252">
          <cell r="C252">
            <v>246</v>
          </cell>
          <cell r="D252" t="str">
            <v>01</v>
          </cell>
        </row>
        <row r="253">
          <cell r="C253">
            <v>247</v>
          </cell>
          <cell r="D253" t="str">
            <v>01</v>
          </cell>
        </row>
        <row r="254">
          <cell r="C254">
            <v>248</v>
          </cell>
          <cell r="D254" t="str">
            <v>01</v>
          </cell>
        </row>
        <row r="255">
          <cell r="C255">
            <v>249</v>
          </cell>
          <cell r="D255" t="str">
            <v>01</v>
          </cell>
        </row>
        <row r="256">
          <cell r="C256">
            <v>250</v>
          </cell>
          <cell r="D256" t="str">
            <v>01</v>
          </cell>
        </row>
        <row r="257">
          <cell r="C257">
            <v>251</v>
          </cell>
          <cell r="D257" t="str">
            <v>01</v>
          </cell>
        </row>
        <row r="258">
          <cell r="C258">
            <v>252</v>
          </cell>
          <cell r="D258" t="str">
            <v>01</v>
          </cell>
        </row>
        <row r="259">
          <cell r="C259">
            <v>253</v>
          </cell>
          <cell r="D259" t="str">
            <v>01</v>
          </cell>
        </row>
        <row r="260">
          <cell r="C260">
            <v>254</v>
          </cell>
          <cell r="D260" t="str">
            <v>01</v>
          </cell>
        </row>
        <row r="261">
          <cell r="C261">
            <v>255</v>
          </cell>
          <cell r="D261" t="str">
            <v>01</v>
          </cell>
        </row>
        <row r="262">
          <cell r="C262">
            <v>256</v>
          </cell>
          <cell r="D262" t="str">
            <v>01</v>
          </cell>
        </row>
        <row r="263">
          <cell r="C263">
            <v>257</v>
          </cell>
          <cell r="D263" t="str">
            <v>01</v>
          </cell>
        </row>
        <row r="264">
          <cell r="C264">
            <v>258</v>
          </cell>
          <cell r="D264" t="str">
            <v>01</v>
          </cell>
        </row>
        <row r="265">
          <cell r="C265">
            <v>259</v>
          </cell>
          <cell r="D265" t="str">
            <v>01</v>
          </cell>
        </row>
        <row r="266">
          <cell r="C266">
            <v>260</v>
          </cell>
          <cell r="D266" t="str">
            <v>01</v>
          </cell>
        </row>
        <row r="267">
          <cell r="C267">
            <v>261</v>
          </cell>
          <cell r="D267" t="str">
            <v>01</v>
          </cell>
        </row>
        <row r="268">
          <cell r="C268">
            <v>262</v>
          </cell>
          <cell r="D268" t="str">
            <v>01</v>
          </cell>
        </row>
        <row r="269">
          <cell r="C269">
            <v>263</v>
          </cell>
          <cell r="D269" t="str">
            <v>01</v>
          </cell>
        </row>
        <row r="270">
          <cell r="C270">
            <v>264</v>
          </cell>
          <cell r="D270" t="str">
            <v>01</v>
          </cell>
        </row>
        <row r="271">
          <cell r="C271">
            <v>265</v>
          </cell>
          <cell r="D271" t="str">
            <v>01</v>
          </cell>
        </row>
        <row r="272">
          <cell r="C272">
            <v>266</v>
          </cell>
          <cell r="D272" t="str">
            <v>01</v>
          </cell>
        </row>
        <row r="273">
          <cell r="C273">
            <v>267</v>
          </cell>
          <cell r="D273" t="str">
            <v>01</v>
          </cell>
        </row>
        <row r="274">
          <cell r="C274">
            <v>268</v>
          </cell>
          <cell r="D274" t="str">
            <v>01</v>
          </cell>
        </row>
        <row r="275">
          <cell r="C275">
            <v>269</v>
          </cell>
          <cell r="D275" t="str">
            <v>01</v>
          </cell>
        </row>
        <row r="276">
          <cell r="C276">
            <v>270</v>
          </cell>
          <cell r="D276" t="str">
            <v>01</v>
          </cell>
        </row>
        <row r="277">
          <cell r="C277">
            <v>271</v>
          </cell>
          <cell r="D277" t="str">
            <v>01</v>
          </cell>
        </row>
        <row r="278">
          <cell r="C278">
            <v>272</v>
          </cell>
          <cell r="D278" t="str">
            <v>01</v>
          </cell>
        </row>
        <row r="279">
          <cell r="C279">
            <v>273</v>
          </cell>
          <cell r="D279" t="str">
            <v>01</v>
          </cell>
        </row>
        <row r="280">
          <cell r="C280">
            <v>274</v>
          </cell>
          <cell r="D280" t="str">
            <v>01</v>
          </cell>
        </row>
        <row r="281">
          <cell r="C281">
            <v>275</v>
          </cell>
          <cell r="D281" t="str">
            <v>01</v>
          </cell>
        </row>
        <row r="282">
          <cell r="C282">
            <v>276</v>
          </cell>
          <cell r="D282" t="str">
            <v>01</v>
          </cell>
        </row>
        <row r="283">
          <cell r="C283">
            <v>277</v>
          </cell>
          <cell r="D283" t="str">
            <v>01</v>
          </cell>
        </row>
        <row r="284">
          <cell r="C284">
            <v>278</v>
          </cell>
          <cell r="D284" t="str">
            <v>01</v>
          </cell>
        </row>
        <row r="285">
          <cell r="C285">
            <v>279</v>
          </cell>
          <cell r="D285" t="str">
            <v>01</v>
          </cell>
        </row>
        <row r="286">
          <cell r="C286">
            <v>280</v>
          </cell>
          <cell r="D286" t="str">
            <v>01</v>
          </cell>
        </row>
        <row r="287">
          <cell r="C287">
            <v>281</v>
          </cell>
          <cell r="D287" t="str">
            <v>01</v>
          </cell>
        </row>
        <row r="288">
          <cell r="C288">
            <v>282</v>
          </cell>
          <cell r="D288" t="str">
            <v>01</v>
          </cell>
        </row>
        <row r="289">
          <cell r="C289">
            <v>283</v>
          </cell>
          <cell r="D289" t="str">
            <v>01</v>
          </cell>
        </row>
        <row r="290">
          <cell r="C290">
            <v>284</v>
          </cell>
          <cell r="D290" t="str">
            <v>01</v>
          </cell>
        </row>
        <row r="291">
          <cell r="C291">
            <v>285</v>
          </cell>
          <cell r="D291" t="str">
            <v>01</v>
          </cell>
        </row>
        <row r="292">
          <cell r="C292">
            <v>286</v>
          </cell>
          <cell r="D292" t="str">
            <v>01</v>
          </cell>
        </row>
        <row r="293">
          <cell r="C293">
            <v>287</v>
          </cell>
          <cell r="D293" t="str">
            <v>01</v>
          </cell>
        </row>
        <row r="294">
          <cell r="C294">
            <v>288</v>
          </cell>
          <cell r="D294" t="str">
            <v>01</v>
          </cell>
        </row>
        <row r="295">
          <cell r="C295">
            <v>289</v>
          </cell>
          <cell r="D295" t="str">
            <v>01</v>
          </cell>
        </row>
        <row r="296">
          <cell r="C296">
            <v>290</v>
          </cell>
          <cell r="D296" t="str">
            <v>01</v>
          </cell>
        </row>
        <row r="297">
          <cell r="C297">
            <v>291</v>
          </cell>
          <cell r="D297" t="str">
            <v>01</v>
          </cell>
        </row>
        <row r="298">
          <cell r="C298">
            <v>292</v>
          </cell>
          <cell r="D298" t="str">
            <v>01</v>
          </cell>
        </row>
        <row r="299">
          <cell r="C299">
            <v>293</v>
          </cell>
          <cell r="D299" t="str">
            <v>01</v>
          </cell>
        </row>
        <row r="300">
          <cell r="C300">
            <v>294</v>
          </cell>
          <cell r="D300" t="str">
            <v>01</v>
          </cell>
        </row>
        <row r="301">
          <cell r="C301">
            <v>295</v>
          </cell>
          <cell r="D301" t="str">
            <v>01</v>
          </cell>
        </row>
        <row r="302">
          <cell r="C302">
            <v>296</v>
          </cell>
          <cell r="D302" t="str">
            <v>01</v>
          </cell>
        </row>
        <row r="303">
          <cell r="C303">
            <v>297</v>
          </cell>
          <cell r="D303" t="str">
            <v>01</v>
          </cell>
        </row>
        <row r="304">
          <cell r="C304">
            <v>298</v>
          </cell>
          <cell r="D304" t="str">
            <v>01</v>
          </cell>
        </row>
        <row r="305">
          <cell r="C305">
            <v>299</v>
          </cell>
          <cell r="D305" t="str">
            <v>01</v>
          </cell>
        </row>
        <row r="306">
          <cell r="C306">
            <v>300</v>
          </cell>
          <cell r="D306" t="str">
            <v>01</v>
          </cell>
        </row>
        <row r="307">
          <cell r="C307">
            <v>301</v>
          </cell>
          <cell r="D307" t="str">
            <v>01</v>
          </cell>
        </row>
        <row r="308">
          <cell r="C308">
            <v>302</v>
          </cell>
          <cell r="D308" t="str">
            <v>01</v>
          </cell>
        </row>
        <row r="309">
          <cell r="C309">
            <v>303</v>
          </cell>
          <cell r="D309" t="str">
            <v>01</v>
          </cell>
        </row>
        <row r="310">
          <cell r="C310">
            <v>304</v>
          </cell>
          <cell r="D310" t="str">
            <v>01</v>
          </cell>
        </row>
        <row r="311">
          <cell r="C311">
            <v>305</v>
          </cell>
          <cell r="D311" t="str">
            <v>01</v>
          </cell>
        </row>
        <row r="312">
          <cell r="C312">
            <v>306</v>
          </cell>
          <cell r="D312" t="str">
            <v>01</v>
          </cell>
        </row>
        <row r="313">
          <cell r="C313">
            <v>307</v>
          </cell>
          <cell r="D313" t="str">
            <v>01</v>
          </cell>
        </row>
        <row r="314">
          <cell r="C314">
            <v>308</v>
          </cell>
          <cell r="D314" t="str">
            <v>01</v>
          </cell>
        </row>
        <row r="315">
          <cell r="C315">
            <v>309</v>
          </cell>
          <cell r="D315" t="str">
            <v>01</v>
          </cell>
        </row>
        <row r="316">
          <cell r="C316">
            <v>310</v>
          </cell>
          <cell r="D316" t="str">
            <v>01</v>
          </cell>
        </row>
        <row r="317">
          <cell r="C317">
            <v>311</v>
          </cell>
          <cell r="D317" t="str">
            <v>01</v>
          </cell>
        </row>
        <row r="318">
          <cell r="C318">
            <v>312</v>
          </cell>
          <cell r="D318" t="str">
            <v>01</v>
          </cell>
        </row>
        <row r="319">
          <cell r="C319">
            <v>313</v>
          </cell>
          <cell r="D319" t="str">
            <v>01</v>
          </cell>
        </row>
        <row r="320">
          <cell r="C320">
            <v>314</v>
          </cell>
          <cell r="D320" t="str">
            <v>01</v>
          </cell>
        </row>
        <row r="321">
          <cell r="C321">
            <v>315</v>
          </cell>
          <cell r="D321" t="str">
            <v>01</v>
          </cell>
        </row>
        <row r="322">
          <cell r="C322">
            <v>316</v>
          </cell>
          <cell r="D322" t="str">
            <v>01</v>
          </cell>
        </row>
        <row r="323">
          <cell r="C323">
            <v>317</v>
          </cell>
          <cell r="D323" t="str">
            <v>01</v>
          </cell>
        </row>
        <row r="324">
          <cell r="C324">
            <v>318</v>
          </cell>
          <cell r="D324" t="str">
            <v>01</v>
          </cell>
        </row>
        <row r="325">
          <cell r="C325">
            <v>319</v>
          </cell>
          <cell r="D325" t="str">
            <v>01</v>
          </cell>
        </row>
        <row r="326">
          <cell r="C326">
            <v>320</v>
          </cell>
          <cell r="D326" t="str">
            <v>01</v>
          </cell>
        </row>
        <row r="327">
          <cell r="C327">
            <v>321</v>
          </cell>
          <cell r="D327" t="str">
            <v>01</v>
          </cell>
        </row>
        <row r="328">
          <cell r="C328">
            <v>322</v>
          </cell>
          <cell r="D328" t="str">
            <v>01</v>
          </cell>
        </row>
        <row r="329">
          <cell r="C329">
            <v>323</v>
          </cell>
          <cell r="D329" t="str">
            <v>01</v>
          </cell>
        </row>
        <row r="330">
          <cell r="C330">
            <v>324</v>
          </cell>
          <cell r="D330" t="str">
            <v>01</v>
          </cell>
        </row>
        <row r="331">
          <cell r="C331">
            <v>325</v>
          </cell>
          <cell r="D331" t="str">
            <v>01</v>
          </cell>
        </row>
        <row r="332">
          <cell r="C332">
            <v>326</v>
          </cell>
          <cell r="D332" t="str">
            <v>01</v>
          </cell>
        </row>
        <row r="333">
          <cell r="C333">
            <v>327</v>
          </cell>
          <cell r="D333" t="str">
            <v>01</v>
          </cell>
        </row>
        <row r="334">
          <cell r="C334">
            <v>328</v>
          </cell>
          <cell r="D334" t="str">
            <v>01</v>
          </cell>
        </row>
        <row r="335">
          <cell r="C335">
            <v>329</v>
          </cell>
          <cell r="D335" t="str">
            <v>01</v>
          </cell>
        </row>
        <row r="336">
          <cell r="C336">
            <v>330</v>
          </cell>
          <cell r="D336" t="str">
            <v>01</v>
          </cell>
        </row>
        <row r="337">
          <cell r="C337">
            <v>331</v>
          </cell>
          <cell r="D337" t="str">
            <v>01</v>
          </cell>
        </row>
        <row r="338">
          <cell r="C338">
            <v>332</v>
          </cell>
          <cell r="D338" t="str">
            <v>01</v>
          </cell>
        </row>
        <row r="339">
          <cell r="C339">
            <v>333</v>
          </cell>
          <cell r="D339" t="str">
            <v>01</v>
          </cell>
        </row>
        <row r="340">
          <cell r="C340">
            <v>334</v>
          </cell>
          <cell r="D340" t="str">
            <v>01</v>
          </cell>
        </row>
        <row r="341">
          <cell r="C341">
            <v>335</v>
          </cell>
          <cell r="D341" t="str">
            <v>01</v>
          </cell>
        </row>
        <row r="342">
          <cell r="C342">
            <v>336</v>
          </cell>
          <cell r="D342" t="str">
            <v>01</v>
          </cell>
        </row>
        <row r="343">
          <cell r="C343">
            <v>337</v>
          </cell>
          <cell r="D343" t="str">
            <v>01</v>
          </cell>
        </row>
        <row r="344">
          <cell r="C344">
            <v>338</v>
          </cell>
          <cell r="D344" t="str">
            <v>01</v>
          </cell>
        </row>
        <row r="345">
          <cell r="C345">
            <v>339</v>
          </cell>
          <cell r="D345" t="str">
            <v>01</v>
          </cell>
        </row>
        <row r="346">
          <cell r="C346">
            <v>340</v>
          </cell>
          <cell r="D346" t="str">
            <v>01</v>
          </cell>
        </row>
        <row r="347">
          <cell r="C347">
            <v>341</v>
          </cell>
          <cell r="D347" t="str">
            <v>01</v>
          </cell>
        </row>
        <row r="348">
          <cell r="C348">
            <v>342</v>
          </cell>
          <cell r="D348" t="str">
            <v>01</v>
          </cell>
        </row>
        <row r="349">
          <cell r="C349">
            <v>343</v>
          </cell>
          <cell r="D349" t="str">
            <v>01</v>
          </cell>
        </row>
        <row r="350">
          <cell r="C350">
            <v>344</v>
          </cell>
          <cell r="D350" t="str">
            <v>01</v>
          </cell>
        </row>
        <row r="351">
          <cell r="C351">
            <v>345</v>
          </cell>
          <cell r="D351" t="str">
            <v>01</v>
          </cell>
        </row>
        <row r="352">
          <cell r="C352">
            <v>346</v>
          </cell>
          <cell r="D352" t="str">
            <v>01</v>
          </cell>
        </row>
        <row r="353">
          <cell r="C353">
            <v>347</v>
          </cell>
          <cell r="D353" t="str">
            <v>01</v>
          </cell>
        </row>
        <row r="354">
          <cell r="C354">
            <v>348</v>
          </cell>
          <cell r="D354" t="str">
            <v>01</v>
          </cell>
        </row>
        <row r="355">
          <cell r="C355">
            <v>349</v>
          </cell>
          <cell r="D355" t="str">
            <v>01</v>
          </cell>
        </row>
        <row r="356">
          <cell r="C356">
            <v>350</v>
          </cell>
          <cell r="D356" t="str">
            <v>01</v>
          </cell>
        </row>
        <row r="357">
          <cell r="C357">
            <v>351</v>
          </cell>
          <cell r="D357" t="str">
            <v>01</v>
          </cell>
        </row>
        <row r="358">
          <cell r="C358">
            <v>352</v>
          </cell>
          <cell r="D358" t="str">
            <v>01</v>
          </cell>
        </row>
        <row r="359">
          <cell r="C359">
            <v>353</v>
          </cell>
          <cell r="D359" t="str">
            <v>01</v>
          </cell>
        </row>
        <row r="360">
          <cell r="C360">
            <v>354</v>
          </cell>
          <cell r="D360" t="str">
            <v>01</v>
          </cell>
        </row>
        <row r="361">
          <cell r="C361">
            <v>355</v>
          </cell>
          <cell r="D361" t="str">
            <v>01</v>
          </cell>
        </row>
        <row r="362">
          <cell r="C362">
            <v>356</v>
          </cell>
          <cell r="D362" t="str">
            <v>01</v>
          </cell>
        </row>
        <row r="363">
          <cell r="C363">
            <v>357</v>
          </cell>
          <cell r="D363" t="str">
            <v>01</v>
          </cell>
        </row>
        <row r="364">
          <cell r="C364">
            <v>358</v>
          </cell>
          <cell r="D364" t="str">
            <v>01</v>
          </cell>
        </row>
        <row r="365">
          <cell r="C365">
            <v>359</v>
          </cell>
          <cell r="D365" t="str">
            <v>01</v>
          </cell>
        </row>
        <row r="366">
          <cell r="C366">
            <v>360</v>
          </cell>
          <cell r="D366" t="str">
            <v>01</v>
          </cell>
        </row>
        <row r="367">
          <cell r="C367">
            <v>361</v>
          </cell>
          <cell r="D367" t="str">
            <v>01</v>
          </cell>
        </row>
        <row r="368">
          <cell r="C368">
            <v>362</v>
          </cell>
          <cell r="D368" t="str">
            <v>01</v>
          </cell>
        </row>
        <row r="369">
          <cell r="C369">
            <v>363</v>
          </cell>
          <cell r="D369" t="str">
            <v>01</v>
          </cell>
        </row>
        <row r="370">
          <cell r="C370">
            <v>364</v>
          </cell>
          <cell r="D370" t="str">
            <v>01</v>
          </cell>
        </row>
        <row r="371">
          <cell r="C371">
            <v>365</v>
          </cell>
          <cell r="D371" t="str">
            <v>01</v>
          </cell>
        </row>
        <row r="372">
          <cell r="C372">
            <v>366</v>
          </cell>
          <cell r="D372" t="str">
            <v>01</v>
          </cell>
        </row>
        <row r="373">
          <cell r="C373">
            <v>367</v>
          </cell>
          <cell r="D373" t="str">
            <v>01</v>
          </cell>
        </row>
        <row r="374">
          <cell r="C374">
            <v>368</v>
          </cell>
          <cell r="D374" t="str">
            <v>01</v>
          </cell>
        </row>
        <row r="375">
          <cell r="C375">
            <v>369</v>
          </cell>
          <cell r="D375" t="str">
            <v>01</v>
          </cell>
        </row>
        <row r="376">
          <cell r="C376">
            <v>370</v>
          </cell>
          <cell r="D376" t="str">
            <v>01</v>
          </cell>
        </row>
        <row r="377">
          <cell r="C377">
            <v>371</v>
          </cell>
          <cell r="D377" t="str">
            <v>01</v>
          </cell>
        </row>
        <row r="378">
          <cell r="C378">
            <v>372</v>
          </cell>
          <cell r="D378" t="str">
            <v>01</v>
          </cell>
        </row>
        <row r="379">
          <cell r="C379">
            <v>373</v>
          </cell>
          <cell r="D379" t="str">
            <v>01</v>
          </cell>
        </row>
        <row r="380">
          <cell r="C380">
            <v>374</v>
          </cell>
          <cell r="D380" t="str">
            <v>01</v>
          </cell>
        </row>
        <row r="381">
          <cell r="C381">
            <v>375</v>
          </cell>
          <cell r="D381" t="str">
            <v>01</v>
          </cell>
        </row>
        <row r="382">
          <cell r="C382">
            <v>376</v>
          </cell>
          <cell r="D382" t="str">
            <v>01</v>
          </cell>
        </row>
        <row r="383">
          <cell r="C383">
            <v>377</v>
          </cell>
          <cell r="D383" t="str">
            <v>01</v>
          </cell>
        </row>
        <row r="384">
          <cell r="C384">
            <v>378</v>
          </cell>
          <cell r="D384" t="str">
            <v>01</v>
          </cell>
        </row>
        <row r="385">
          <cell r="C385">
            <v>379</v>
          </cell>
          <cell r="D385" t="str">
            <v>01</v>
          </cell>
        </row>
        <row r="386">
          <cell r="C386">
            <v>380</v>
          </cell>
          <cell r="D386" t="str">
            <v>01</v>
          </cell>
        </row>
        <row r="387">
          <cell r="C387">
            <v>381</v>
          </cell>
          <cell r="D387" t="str">
            <v>01</v>
          </cell>
        </row>
        <row r="388">
          <cell r="C388">
            <v>382</v>
          </cell>
          <cell r="D388" t="str">
            <v>01</v>
          </cell>
        </row>
        <row r="389">
          <cell r="C389">
            <v>383</v>
          </cell>
          <cell r="D389" t="str">
            <v>01</v>
          </cell>
        </row>
        <row r="390">
          <cell r="C390">
            <v>384</v>
          </cell>
          <cell r="D390" t="str">
            <v>01</v>
          </cell>
        </row>
        <row r="391">
          <cell r="C391">
            <v>385</v>
          </cell>
          <cell r="D391" t="str">
            <v>01</v>
          </cell>
        </row>
        <row r="392">
          <cell r="C392">
            <v>386</v>
          </cell>
          <cell r="D392" t="str">
            <v>01</v>
          </cell>
        </row>
        <row r="393">
          <cell r="C393">
            <v>387</v>
          </cell>
          <cell r="D393" t="str">
            <v>01</v>
          </cell>
        </row>
        <row r="394">
          <cell r="C394">
            <v>388</v>
          </cell>
          <cell r="D394" t="str">
            <v>01</v>
          </cell>
        </row>
        <row r="395">
          <cell r="C395">
            <v>389</v>
          </cell>
          <cell r="D395" t="str">
            <v>01</v>
          </cell>
        </row>
        <row r="396">
          <cell r="C396">
            <v>390</v>
          </cell>
          <cell r="D396" t="str">
            <v>01</v>
          </cell>
        </row>
        <row r="397">
          <cell r="C397">
            <v>391</v>
          </cell>
          <cell r="D397" t="str">
            <v>01</v>
          </cell>
        </row>
        <row r="398">
          <cell r="C398">
            <v>392</v>
          </cell>
          <cell r="D398" t="str">
            <v>01</v>
          </cell>
        </row>
        <row r="399">
          <cell r="C399">
            <v>393</v>
          </cell>
          <cell r="D399" t="str">
            <v>01</v>
          </cell>
        </row>
        <row r="400">
          <cell r="C400">
            <v>394</v>
          </cell>
          <cell r="D400" t="str">
            <v>01</v>
          </cell>
        </row>
        <row r="401">
          <cell r="C401">
            <v>395</v>
          </cell>
          <cell r="D401" t="str">
            <v>01</v>
          </cell>
        </row>
        <row r="402">
          <cell r="C402">
            <v>396</v>
          </cell>
          <cell r="D402" t="str">
            <v>01</v>
          </cell>
        </row>
        <row r="403">
          <cell r="C403">
            <v>397</v>
          </cell>
          <cell r="D403" t="str">
            <v>01</v>
          </cell>
        </row>
        <row r="404">
          <cell r="C404">
            <v>398</v>
          </cell>
          <cell r="D404" t="str">
            <v>01</v>
          </cell>
        </row>
        <row r="405">
          <cell r="C405">
            <v>399</v>
          </cell>
          <cell r="D405" t="str">
            <v>01</v>
          </cell>
        </row>
        <row r="406">
          <cell r="C406">
            <v>400</v>
          </cell>
          <cell r="D406" t="str">
            <v>01</v>
          </cell>
        </row>
        <row r="407">
          <cell r="C407">
            <v>401</v>
          </cell>
          <cell r="D407" t="str">
            <v>01</v>
          </cell>
        </row>
        <row r="408">
          <cell r="C408">
            <v>402</v>
          </cell>
          <cell r="D408" t="str">
            <v>01</v>
          </cell>
        </row>
        <row r="409">
          <cell r="C409">
            <v>403</v>
          </cell>
          <cell r="D409" t="str">
            <v>01</v>
          </cell>
        </row>
        <row r="410">
          <cell r="C410">
            <v>404</v>
          </cell>
          <cell r="D410" t="str">
            <v>01</v>
          </cell>
        </row>
        <row r="411">
          <cell r="C411">
            <v>405</v>
          </cell>
          <cell r="D411" t="str">
            <v>01</v>
          </cell>
        </row>
        <row r="412">
          <cell r="C412">
            <v>406</v>
          </cell>
          <cell r="D412" t="str">
            <v>01</v>
          </cell>
        </row>
        <row r="413">
          <cell r="C413">
            <v>407</v>
          </cell>
          <cell r="D413" t="str">
            <v>01</v>
          </cell>
        </row>
        <row r="414">
          <cell r="C414">
            <v>408</v>
          </cell>
          <cell r="D414" t="str">
            <v>01</v>
          </cell>
        </row>
        <row r="415">
          <cell r="C415">
            <v>409</v>
          </cell>
          <cell r="D415" t="str">
            <v>01</v>
          </cell>
        </row>
        <row r="416">
          <cell r="C416">
            <v>410</v>
          </cell>
          <cell r="D416" t="str">
            <v>01</v>
          </cell>
        </row>
        <row r="417">
          <cell r="C417">
            <v>411</v>
          </cell>
          <cell r="D417" t="str">
            <v>01</v>
          </cell>
        </row>
        <row r="418">
          <cell r="C418">
            <v>412</v>
          </cell>
          <cell r="D418" t="str">
            <v>01</v>
          </cell>
        </row>
        <row r="419">
          <cell r="C419">
            <v>413</v>
          </cell>
          <cell r="D419" t="str">
            <v>01</v>
          </cell>
        </row>
        <row r="420">
          <cell r="C420">
            <v>414</v>
          </cell>
          <cell r="D420" t="str">
            <v>01</v>
          </cell>
        </row>
        <row r="421">
          <cell r="C421">
            <v>415</v>
          </cell>
          <cell r="D421" t="str">
            <v>01</v>
          </cell>
        </row>
        <row r="422">
          <cell r="C422">
            <v>416</v>
          </cell>
          <cell r="D422" t="str">
            <v>01</v>
          </cell>
        </row>
        <row r="423">
          <cell r="C423">
            <v>417</v>
          </cell>
          <cell r="D423" t="str">
            <v>01</v>
          </cell>
        </row>
        <row r="424">
          <cell r="C424">
            <v>418</v>
          </cell>
          <cell r="D424" t="str">
            <v>01</v>
          </cell>
        </row>
        <row r="425">
          <cell r="C425">
            <v>419</v>
          </cell>
          <cell r="D425" t="str">
            <v>01</v>
          </cell>
        </row>
        <row r="426">
          <cell r="C426">
            <v>420</v>
          </cell>
          <cell r="D426" t="str">
            <v>01</v>
          </cell>
        </row>
        <row r="427">
          <cell r="C427">
            <v>421</v>
          </cell>
          <cell r="D427" t="str">
            <v>01</v>
          </cell>
        </row>
        <row r="428">
          <cell r="C428">
            <v>422</v>
          </cell>
          <cell r="D428" t="str">
            <v>01</v>
          </cell>
        </row>
        <row r="429">
          <cell r="C429">
            <v>423</v>
          </cell>
          <cell r="D429" t="str">
            <v>01</v>
          </cell>
        </row>
        <row r="430">
          <cell r="C430">
            <v>424</v>
          </cell>
          <cell r="D430" t="str">
            <v>01</v>
          </cell>
        </row>
        <row r="431">
          <cell r="C431">
            <v>425</v>
          </cell>
          <cell r="D431" t="str">
            <v>01</v>
          </cell>
        </row>
        <row r="432">
          <cell r="C432">
            <v>426</v>
          </cell>
          <cell r="D432" t="str">
            <v>01</v>
          </cell>
        </row>
        <row r="433">
          <cell r="C433">
            <v>427</v>
          </cell>
          <cell r="D433" t="str">
            <v>01</v>
          </cell>
        </row>
        <row r="434">
          <cell r="C434">
            <v>428</v>
          </cell>
          <cell r="D434" t="str">
            <v>01</v>
          </cell>
        </row>
        <row r="435">
          <cell r="C435">
            <v>429</v>
          </cell>
          <cell r="D435" t="str">
            <v>01</v>
          </cell>
        </row>
        <row r="436">
          <cell r="C436">
            <v>430</v>
          </cell>
          <cell r="D436" t="str">
            <v>01</v>
          </cell>
        </row>
        <row r="437">
          <cell r="C437">
            <v>431</v>
          </cell>
          <cell r="D437" t="str">
            <v>01</v>
          </cell>
        </row>
        <row r="438">
          <cell r="C438">
            <v>432</v>
          </cell>
          <cell r="D438" t="str">
            <v>01</v>
          </cell>
        </row>
        <row r="439">
          <cell r="C439">
            <v>433</v>
          </cell>
          <cell r="D439" t="str">
            <v>01</v>
          </cell>
        </row>
        <row r="440">
          <cell r="C440">
            <v>434</v>
          </cell>
          <cell r="D440" t="str">
            <v>01</v>
          </cell>
        </row>
        <row r="441">
          <cell r="C441">
            <v>435</v>
          </cell>
          <cell r="D441" t="str">
            <v>01</v>
          </cell>
        </row>
        <row r="442">
          <cell r="C442">
            <v>436</v>
          </cell>
          <cell r="D442" t="str">
            <v>01</v>
          </cell>
        </row>
        <row r="443">
          <cell r="C443">
            <v>437</v>
          </cell>
          <cell r="D443" t="str">
            <v>01</v>
          </cell>
        </row>
        <row r="444">
          <cell r="C444">
            <v>438</v>
          </cell>
          <cell r="D444" t="str">
            <v>01</v>
          </cell>
        </row>
        <row r="445">
          <cell r="C445">
            <v>439</v>
          </cell>
          <cell r="D445" t="str">
            <v>01</v>
          </cell>
        </row>
        <row r="446">
          <cell r="C446">
            <v>440</v>
          </cell>
          <cell r="D446" t="str">
            <v>01</v>
          </cell>
        </row>
        <row r="447">
          <cell r="C447">
            <v>441</v>
          </cell>
          <cell r="D447" t="str">
            <v>01</v>
          </cell>
        </row>
        <row r="448">
          <cell r="C448">
            <v>442</v>
          </cell>
          <cell r="D448" t="str">
            <v>01</v>
          </cell>
        </row>
        <row r="449">
          <cell r="C449">
            <v>443</v>
          </cell>
          <cell r="D449" t="str">
            <v>01</v>
          </cell>
        </row>
        <row r="450">
          <cell r="C450">
            <v>444</v>
          </cell>
          <cell r="D450" t="str">
            <v>01</v>
          </cell>
        </row>
        <row r="451">
          <cell r="C451">
            <v>445</v>
          </cell>
          <cell r="D451" t="str">
            <v>01</v>
          </cell>
        </row>
        <row r="452">
          <cell r="C452">
            <v>446</v>
          </cell>
          <cell r="D452" t="str">
            <v>01</v>
          </cell>
        </row>
        <row r="453">
          <cell r="C453">
            <v>447</v>
          </cell>
          <cell r="D453" t="str">
            <v>01</v>
          </cell>
        </row>
        <row r="454">
          <cell r="C454">
            <v>448</v>
          </cell>
          <cell r="D454" t="str">
            <v>01</v>
          </cell>
        </row>
        <row r="455">
          <cell r="C455">
            <v>449</v>
          </cell>
          <cell r="D455" t="str">
            <v>01</v>
          </cell>
        </row>
        <row r="456">
          <cell r="C456">
            <v>450</v>
          </cell>
          <cell r="D456" t="str">
            <v>01</v>
          </cell>
        </row>
        <row r="457">
          <cell r="C457">
            <v>451</v>
          </cell>
          <cell r="D457" t="str">
            <v>01</v>
          </cell>
        </row>
        <row r="458">
          <cell r="C458">
            <v>452</v>
          </cell>
          <cell r="D458" t="str">
            <v>01</v>
          </cell>
        </row>
        <row r="459">
          <cell r="C459">
            <v>453</v>
          </cell>
          <cell r="D459" t="str">
            <v>01</v>
          </cell>
        </row>
        <row r="460">
          <cell r="C460">
            <v>454</v>
          </cell>
          <cell r="D460" t="str">
            <v>01</v>
          </cell>
        </row>
        <row r="461">
          <cell r="C461">
            <v>455</v>
          </cell>
          <cell r="D461" t="str">
            <v>01</v>
          </cell>
        </row>
        <row r="462">
          <cell r="C462">
            <v>456</v>
          </cell>
          <cell r="D462" t="str">
            <v>01</v>
          </cell>
        </row>
        <row r="463">
          <cell r="C463">
            <v>457</v>
          </cell>
          <cell r="D463" t="str">
            <v>01</v>
          </cell>
        </row>
        <row r="464">
          <cell r="C464">
            <v>458</v>
          </cell>
          <cell r="D464" t="str">
            <v>01</v>
          </cell>
        </row>
        <row r="465">
          <cell r="C465">
            <v>459</v>
          </cell>
          <cell r="D465" t="str">
            <v>01</v>
          </cell>
        </row>
        <row r="466">
          <cell r="C466">
            <v>460</v>
          </cell>
          <cell r="D466" t="str">
            <v>01</v>
          </cell>
        </row>
        <row r="467">
          <cell r="C467">
            <v>461</v>
          </cell>
          <cell r="D467" t="str">
            <v>01</v>
          </cell>
        </row>
        <row r="468">
          <cell r="C468">
            <v>462</v>
          </cell>
          <cell r="D468" t="str">
            <v>01</v>
          </cell>
        </row>
        <row r="469">
          <cell r="C469">
            <v>463</v>
          </cell>
          <cell r="D469" t="str">
            <v>01</v>
          </cell>
        </row>
        <row r="470">
          <cell r="C470">
            <v>464</v>
          </cell>
          <cell r="D470" t="str">
            <v>01</v>
          </cell>
        </row>
        <row r="471">
          <cell r="C471">
            <v>465</v>
          </cell>
          <cell r="D471" t="str">
            <v>01</v>
          </cell>
        </row>
        <row r="472">
          <cell r="C472">
            <v>466</v>
          </cell>
          <cell r="D472" t="str">
            <v>01</v>
          </cell>
        </row>
        <row r="473">
          <cell r="C473">
            <v>467</v>
          </cell>
          <cell r="D473" t="str">
            <v>01</v>
          </cell>
        </row>
        <row r="474">
          <cell r="C474">
            <v>468</v>
          </cell>
          <cell r="D474" t="str">
            <v>01</v>
          </cell>
        </row>
        <row r="475">
          <cell r="C475">
            <v>469</v>
          </cell>
          <cell r="D475" t="str">
            <v>01</v>
          </cell>
        </row>
        <row r="476">
          <cell r="C476">
            <v>470</v>
          </cell>
          <cell r="D476" t="str">
            <v>01</v>
          </cell>
        </row>
        <row r="477">
          <cell r="C477">
            <v>471</v>
          </cell>
          <cell r="D477" t="str">
            <v>01</v>
          </cell>
        </row>
        <row r="478">
          <cell r="C478">
            <v>472</v>
          </cell>
          <cell r="D478" t="str">
            <v>01</v>
          </cell>
        </row>
        <row r="479">
          <cell r="C479">
            <v>473</v>
          </cell>
          <cell r="D479" t="str">
            <v>01</v>
          </cell>
        </row>
        <row r="480">
          <cell r="C480">
            <v>474</v>
          </cell>
          <cell r="D480" t="str">
            <v>01</v>
          </cell>
        </row>
        <row r="481">
          <cell r="C481">
            <v>475</v>
          </cell>
          <cell r="D481" t="str">
            <v>01</v>
          </cell>
        </row>
        <row r="482">
          <cell r="C482">
            <v>476</v>
          </cell>
          <cell r="D482" t="str">
            <v>01</v>
          </cell>
        </row>
        <row r="483">
          <cell r="C483">
            <v>477</v>
          </cell>
          <cell r="D483" t="str">
            <v>01</v>
          </cell>
        </row>
        <row r="484">
          <cell r="C484">
            <v>478</v>
          </cell>
          <cell r="D484" t="str">
            <v>01</v>
          </cell>
        </row>
        <row r="485">
          <cell r="C485">
            <v>479</v>
          </cell>
          <cell r="D485" t="str">
            <v>01</v>
          </cell>
        </row>
        <row r="486">
          <cell r="C486">
            <v>480</v>
          </cell>
          <cell r="D486" t="str">
            <v>01</v>
          </cell>
        </row>
        <row r="487">
          <cell r="C487">
            <v>481</v>
          </cell>
          <cell r="D487" t="str">
            <v>01</v>
          </cell>
        </row>
        <row r="488">
          <cell r="C488">
            <v>482</v>
          </cell>
          <cell r="D488" t="str">
            <v>01</v>
          </cell>
        </row>
        <row r="489">
          <cell r="C489">
            <v>483</v>
          </cell>
          <cell r="D489" t="str">
            <v>01</v>
          </cell>
        </row>
        <row r="490">
          <cell r="C490">
            <v>484</v>
          </cell>
          <cell r="D490" t="str">
            <v>01</v>
          </cell>
        </row>
        <row r="491">
          <cell r="C491">
            <v>485</v>
          </cell>
          <cell r="D491" t="str">
            <v>01</v>
          </cell>
        </row>
        <row r="492">
          <cell r="C492">
            <v>486</v>
          </cell>
          <cell r="D492" t="str">
            <v>01</v>
          </cell>
        </row>
        <row r="493">
          <cell r="C493">
            <v>487</v>
          </cell>
          <cell r="D493" t="str">
            <v>01</v>
          </cell>
        </row>
        <row r="494">
          <cell r="C494">
            <v>488</v>
          </cell>
          <cell r="D494" t="str">
            <v>01</v>
          </cell>
        </row>
        <row r="495">
          <cell r="C495">
            <v>489</v>
          </cell>
          <cell r="D495" t="str">
            <v>01</v>
          </cell>
        </row>
        <row r="496">
          <cell r="C496">
            <v>490</v>
          </cell>
          <cell r="D496" t="str">
            <v>01</v>
          </cell>
        </row>
        <row r="497">
          <cell r="C497">
            <v>491</v>
          </cell>
          <cell r="D497" t="str">
            <v>01</v>
          </cell>
        </row>
        <row r="498">
          <cell r="C498">
            <v>492</v>
          </cell>
          <cell r="D498" t="str">
            <v>01</v>
          </cell>
        </row>
        <row r="499">
          <cell r="C499">
            <v>493</v>
          </cell>
          <cell r="D499" t="str">
            <v>01</v>
          </cell>
        </row>
        <row r="500">
          <cell r="C500">
            <v>494</v>
          </cell>
          <cell r="D500" t="str">
            <v>01</v>
          </cell>
        </row>
        <row r="501">
          <cell r="C501">
            <v>495</v>
          </cell>
          <cell r="D501" t="str">
            <v>01</v>
          </cell>
        </row>
        <row r="502">
          <cell r="C502">
            <v>496</v>
          </cell>
          <cell r="D502" t="str">
            <v>01</v>
          </cell>
        </row>
        <row r="503">
          <cell r="C503">
            <v>497</v>
          </cell>
          <cell r="D503" t="str">
            <v>01</v>
          </cell>
        </row>
        <row r="504">
          <cell r="C504">
            <v>498</v>
          </cell>
          <cell r="D504" t="str">
            <v>01</v>
          </cell>
        </row>
        <row r="505">
          <cell r="C505">
            <v>499</v>
          </cell>
          <cell r="D505" t="str">
            <v>01</v>
          </cell>
        </row>
        <row r="506">
          <cell r="C506">
            <v>500</v>
          </cell>
          <cell r="D506" t="str">
            <v>01</v>
          </cell>
        </row>
        <row r="507">
          <cell r="C507">
            <v>501</v>
          </cell>
          <cell r="D507" t="str">
            <v>01</v>
          </cell>
        </row>
        <row r="508">
          <cell r="C508">
            <v>502</v>
          </cell>
          <cell r="D508" t="str">
            <v>01</v>
          </cell>
        </row>
        <row r="509">
          <cell r="C509">
            <v>503</v>
          </cell>
          <cell r="D509" t="str">
            <v>01</v>
          </cell>
        </row>
        <row r="510">
          <cell r="C510">
            <v>504</v>
          </cell>
          <cell r="D510" t="str">
            <v>01</v>
          </cell>
        </row>
        <row r="511">
          <cell r="C511">
            <v>505</v>
          </cell>
          <cell r="D511" t="str">
            <v>01</v>
          </cell>
        </row>
        <row r="512">
          <cell r="C512">
            <v>506</v>
          </cell>
          <cell r="D512" t="str">
            <v>01</v>
          </cell>
        </row>
        <row r="513">
          <cell r="C513">
            <v>507</v>
          </cell>
          <cell r="D513" t="str">
            <v>01</v>
          </cell>
        </row>
        <row r="514">
          <cell r="C514">
            <v>508</v>
          </cell>
          <cell r="D514" t="str">
            <v>01</v>
          </cell>
        </row>
        <row r="515">
          <cell r="C515">
            <v>509</v>
          </cell>
          <cell r="D515" t="str">
            <v>01</v>
          </cell>
        </row>
        <row r="516">
          <cell r="C516">
            <v>510</v>
          </cell>
          <cell r="D516" t="str">
            <v>01</v>
          </cell>
        </row>
        <row r="517">
          <cell r="C517">
            <v>511</v>
          </cell>
          <cell r="D517" t="str">
            <v>01</v>
          </cell>
        </row>
        <row r="518">
          <cell r="C518">
            <v>512</v>
          </cell>
          <cell r="D518" t="str">
            <v>01</v>
          </cell>
        </row>
        <row r="519">
          <cell r="C519">
            <v>513</v>
          </cell>
          <cell r="D519" t="str">
            <v>01</v>
          </cell>
        </row>
        <row r="520">
          <cell r="C520">
            <v>514</v>
          </cell>
          <cell r="D520" t="str">
            <v>01</v>
          </cell>
        </row>
        <row r="521">
          <cell r="C521">
            <v>515</v>
          </cell>
          <cell r="D521" t="str">
            <v>01</v>
          </cell>
        </row>
        <row r="522">
          <cell r="C522">
            <v>516</v>
          </cell>
          <cell r="D522" t="str">
            <v>01</v>
          </cell>
        </row>
        <row r="523">
          <cell r="C523">
            <v>517</v>
          </cell>
          <cell r="D523" t="str">
            <v>01</v>
          </cell>
        </row>
        <row r="524">
          <cell r="C524">
            <v>518</v>
          </cell>
          <cell r="D524" t="str">
            <v>01</v>
          </cell>
        </row>
        <row r="525">
          <cell r="C525">
            <v>519</v>
          </cell>
          <cell r="D525" t="str">
            <v>01</v>
          </cell>
        </row>
        <row r="526">
          <cell r="C526">
            <v>520</v>
          </cell>
          <cell r="D526" t="str">
            <v>01</v>
          </cell>
        </row>
        <row r="527">
          <cell r="C527">
            <v>521</v>
          </cell>
          <cell r="D527" t="str">
            <v>01</v>
          </cell>
        </row>
        <row r="528">
          <cell r="C528">
            <v>522</v>
          </cell>
          <cell r="D528" t="str">
            <v>01</v>
          </cell>
        </row>
        <row r="529">
          <cell r="C529">
            <v>523</v>
          </cell>
          <cell r="D529" t="str">
            <v>01</v>
          </cell>
        </row>
        <row r="530">
          <cell r="C530">
            <v>524</v>
          </cell>
          <cell r="D530" t="str">
            <v>01</v>
          </cell>
        </row>
        <row r="531">
          <cell r="C531">
            <v>525</v>
          </cell>
          <cell r="D531" t="str">
            <v>01</v>
          </cell>
        </row>
        <row r="532">
          <cell r="C532">
            <v>526</v>
          </cell>
          <cell r="D532" t="str">
            <v>01</v>
          </cell>
        </row>
        <row r="533">
          <cell r="C533">
            <v>527</v>
          </cell>
          <cell r="D533" t="str">
            <v>01</v>
          </cell>
        </row>
        <row r="534">
          <cell r="C534">
            <v>528</v>
          </cell>
          <cell r="D534" t="str">
            <v>01</v>
          </cell>
        </row>
        <row r="535">
          <cell r="C535">
            <v>529</v>
          </cell>
          <cell r="D535" t="str">
            <v>01</v>
          </cell>
        </row>
        <row r="536">
          <cell r="C536">
            <v>530</v>
          </cell>
          <cell r="D536" t="str">
            <v>01</v>
          </cell>
        </row>
        <row r="537">
          <cell r="C537">
            <v>531</v>
          </cell>
          <cell r="D537" t="str">
            <v>01</v>
          </cell>
        </row>
        <row r="538">
          <cell r="C538">
            <v>532</v>
          </cell>
          <cell r="D538" t="str">
            <v>01</v>
          </cell>
        </row>
        <row r="539">
          <cell r="C539">
            <v>533</v>
          </cell>
          <cell r="D539" t="str">
            <v>01</v>
          </cell>
        </row>
        <row r="540">
          <cell r="C540">
            <v>534</v>
          </cell>
          <cell r="D540" t="str">
            <v>01</v>
          </cell>
        </row>
        <row r="541">
          <cell r="C541">
            <v>535</v>
          </cell>
          <cell r="D541" t="str">
            <v>01</v>
          </cell>
        </row>
        <row r="542">
          <cell r="C542">
            <v>536</v>
          </cell>
          <cell r="D542" t="str">
            <v>01</v>
          </cell>
        </row>
        <row r="543">
          <cell r="C543">
            <v>537</v>
          </cell>
          <cell r="D543" t="str">
            <v>01</v>
          </cell>
        </row>
        <row r="544">
          <cell r="C544">
            <v>538</v>
          </cell>
          <cell r="D544" t="str">
            <v>01</v>
          </cell>
        </row>
        <row r="545">
          <cell r="C545">
            <v>539</v>
          </cell>
          <cell r="D545" t="str">
            <v>01</v>
          </cell>
        </row>
        <row r="546">
          <cell r="C546">
            <v>540</v>
          </cell>
          <cell r="D546" t="str">
            <v>01</v>
          </cell>
        </row>
        <row r="547">
          <cell r="C547">
            <v>541</v>
          </cell>
          <cell r="D547" t="str">
            <v>01</v>
          </cell>
        </row>
        <row r="548">
          <cell r="C548">
            <v>542</v>
          </cell>
          <cell r="D548" t="str">
            <v>01</v>
          </cell>
        </row>
        <row r="549">
          <cell r="C549">
            <v>543</v>
          </cell>
          <cell r="D549" t="str">
            <v>01</v>
          </cell>
        </row>
        <row r="550">
          <cell r="C550">
            <v>544</v>
          </cell>
          <cell r="D550" t="str">
            <v>01</v>
          </cell>
        </row>
        <row r="551">
          <cell r="C551">
            <v>545</v>
          </cell>
          <cell r="D551" t="str">
            <v>01</v>
          </cell>
        </row>
        <row r="552">
          <cell r="C552">
            <v>546</v>
          </cell>
          <cell r="D552" t="str">
            <v>01</v>
          </cell>
        </row>
        <row r="553">
          <cell r="C553">
            <v>547</v>
          </cell>
          <cell r="D553" t="str">
            <v>01</v>
          </cell>
        </row>
        <row r="554">
          <cell r="C554">
            <v>548</v>
          </cell>
          <cell r="D554" t="str">
            <v>01</v>
          </cell>
        </row>
        <row r="555">
          <cell r="C555">
            <v>549</v>
          </cell>
          <cell r="D555" t="str">
            <v>01</v>
          </cell>
        </row>
        <row r="556">
          <cell r="C556">
            <v>550</v>
          </cell>
          <cell r="D556" t="str">
            <v>01</v>
          </cell>
        </row>
        <row r="557">
          <cell r="C557">
            <v>551</v>
          </cell>
          <cell r="D557" t="str">
            <v>01</v>
          </cell>
        </row>
        <row r="558">
          <cell r="C558">
            <v>552</v>
          </cell>
          <cell r="D558" t="str">
            <v>01</v>
          </cell>
        </row>
        <row r="559">
          <cell r="C559">
            <v>553</v>
          </cell>
          <cell r="D559" t="str">
            <v>01</v>
          </cell>
        </row>
        <row r="560">
          <cell r="C560">
            <v>554</v>
          </cell>
          <cell r="D560" t="str">
            <v>01</v>
          </cell>
        </row>
        <row r="561">
          <cell r="C561">
            <v>555</v>
          </cell>
          <cell r="D561" t="str">
            <v>01</v>
          </cell>
        </row>
        <row r="562">
          <cell r="C562">
            <v>556</v>
          </cell>
          <cell r="D562" t="str">
            <v>01</v>
          </cell>
        </row>
        <row r="563">
          <cell r="C563">
            <v>557</v>
          </cell>
          <cell r="D563" t="str">
            <v>01</v>
          </cell>
        </row>
        <row r="564">
          <cell r="C564">
            <v>558</v>
          </cell>
          <cell r="D564" t="str">
            <v>01</v>
          </cell>
        </row>
        <row r="565">
          <cell r="C565">
            <v>559</v>
          </cell>
          <cell r="D565" t="str">
            <v>01</v>
          </cell>
        </row>
        <row r="566">
          <cell r="C566">
            <v>560</v>
          </cell>
          <cell r="D566" t="str">
            <v>01</v>
          </cell>
        </row>
        <row r="567">
          <cell r="C567">
            <v>561</v>
          </cell>
          <cell r="D567" t="str">
            <v>01</v>
          </cell>
        </row>
        <row r="568">
          <cell r="C568">
            <v>562</v>
          </cell>
          <cell r="D568" t="str">
            <v>01</v>
          </cell>
        </row>
        <row r="569">
          <cell r="C569">
            <v>563</v>
          </cell>
          <cell r="D569" t="str">
            <v>01</v>
          </cell>
        </row>
        <row r="570">
          <cell r="C570">
            <v>564</v>
          </cell>
          <cell r="D570" t="str">
            <v>01</v>
          </cell>
        </row>
        <row r="571">
          <cell r="C571">
            <v>565</v>
          </cell>
          <cell r="D571" t="str">
            <v>01</v>
          </cell>
        </row>
        <row r="572">
          <cell r="C572">
            <v>566</v>
          </cell>
          <cell r="D572" t="str">
            <v>01</v>
          </cell>
        </row>
        <row r="573">
          <cell r="C573">
            <v>567</v>
          </cell>
          <cell r="D573" t="str">
            <v>01</v>
          </cell>
        </row>
        <row r="574">
          <cell r="C574">
            <v>568</v>
          </cell>
          <cell r="D574" t="str">
            <v>01</v>
          </cell>
        </row>
        <row r="575">
          <cell r="C575">
            <v>569</v>
          </cell>
          <cell r="D575" t="str">
            <v>01</v>
          </cell>
        </row>
        <row r="576">
          <cell r="C576">
            <v>570</v>
          </cell>
          <cell r="D576" t="str">
            <v>01</v>
          </cell>
        </row>
        <row r="577">
          <cell r="C577">
            <v>571</v>
          </cell>
          <cell r="D577" t="str">
            <v>01</v>
          </cell>
        </row>
        <row r="578">
          <cell r="C578">
            <v>572</v>
          </cell>
          <cell r="D578" t="str">
            <v>01</v>
          </cell>
        </row>
        <row r="579">
          <cell r="C579">
            <v>573</v>
          </cell>
          <cell r="D579" t="str">
            <v>01</v>
          </cell>
        </row>
        <row r="580">
          <cell r="C580">
            <v>574</v>
          </cell>
          <cell r="D580" t="str">
            <v>01</v>
          </cell>
        </row>
        <row r="581">
          <cell r="C581">
            <v>575</v>
          </cell>
          <cell r="D581" t="str">
            <v>01</v>
          </cell>
        </row>
        <row r="582">
          <cell r="C582">
            <v>576</v>
          </cell>
          <cell r="D582" t="str">
            <v>01</v>
          </cell>
        </row>
        <row r="583">
          <cell r="C583">
            <v>577</v>
          </cell>
          <cell r="D583" t="str">
            <v>01</v>
          </cell>
        </row>
        <row r="584">
          <cell r="C584">
            <v>578</v>
          </cell>
          <cell r="D584" t="str">
            <v>01</v>
          </cell>
        </row>
        <row r="585">
          <cell r="C585">
            <v>579</v>
          </cell>
          <cell r="D585" t="str">
            <v>01</v>
          </cell>
        </row>
        <row r="586">
          <cell r="C586">
            <v>580</v>
          </cell>
          <cell r="D586" t="str">
            <v>01</v>
          </cell>
        </row>
        <row r="587">
          <cell r="C587">
            <v>581</v>
          </cell>
          <cell r="D587" t="str">
            <v>01</v>
          </cell>
        </row>
        <row r="588">
          <cell r="C588">
            <v>582</v>
          </cell>
          <cell r="D588" t="str">
            <v>01</v>
          </cell>
        </row>
        <row r="589">
          <cell r="C589">
            <v>583</v>
          </cell>
          <cell r="D589" t="str">
            <v>01</v>
          </cell>
        </row>
        <row r="590">
          <cell r="C590">
            <v>584</v>
          </cell>
          <cell r="D590" t="str">
            <v>01</v>
          </cell>
        </row>
        <row r="591">
          <cell r="C591">
            <v>585</v>
          </cell>
          <cell r="D591" t="str">
            <v>01</v>
          </cell>
        </row>
        <row r="592">
          <cell r="C592">
            <v>586</v>
          </cell>
          <cell r="D592" t="str">
            <v>01</v>
          </cell>
        </row>
        <row r="593">
          <cell r="C593">
            <v>587</v>
          </cell>
          <cell r="D593" t="str">
            <v>01</v>
          </cell>
        </row>
        <row r="594">
          <cell r="C594">
            <v>588</v>
          </cell>
          <cell r="D594" t="str">
            <v>01</v>
          </cell>
        </row>
        <row r="595">
          <cell r="C595">
            <v>589</v>
          </cell>
          <cell r="D595" t="str">
            <v>01</v>
          </cell>
        </row>
        <row r="596">
          <cell r="C596">
            <v>590</v>
          </cell>
          <cell r="D596" t="str">
            <v>01</v>
          </cell>
        </row>
        <row r="597">
          <cell r="C597">
            <v>591</v>
          </cell>
          <cell r="D597" t="str">
            <v>01</v>
          </cell>
        </row>
        <row r="598">
          <cell r="C598">
            <v>592</v>
          </cell>
          <cell r="D598" t="str">
            <v>01</v>
          </cell>
        </row>
        <row r="599">
          <cell r="C599">
            <v>593</v>
          </cell>
          <cell r="D599" t="str">
            <v>01</v>
          </cell>
        </row>
        <row r="600">
          <cell r="C600">
            <v>594</v>
          </cell>
          <cell r="D600" t="str">
            <v>01</v>
          </cell>
        </row>
        <row r="601">
          <cell r="C601">
            <v>595</v>
          </cell>
          <cell r="D601" t="str">
            <v>01</v>
          </cell>
        </row>
        <row r="602">
          <cell r="C602">
            <v>596</v>
          </cell>
          <cell r="D602" t="str">
            <v>01</v>
          </cell>
        </row>
        <row r="603">
          <cell r="C603">
            <v>597</v>
          </cell>
          <cell r="D603" t="str">
            <v>01</v>
          </cell>
        </row>
        <row r="604">
          <cell r="C604">
            <v>598</v>
          </cell>
          <cell r="D604" t="str">
            <v>01</v>
          </cell>
        </row>
        <row r="605">
          <cell r="C605">
            <v>599</v>
          </cell>
          <cell r="D605" t="str">
            <v>01</v>
          </cell>
        </row>
        <row r="606">
          <cell r="C606">
            <v>600</v>
          </cell>
          <cell r="D606" t="str">
            <v>01</v>
          </cell>
        </row>
        <row r="607">
          <cell r="C607">
            <v>601</v>
          </cell>
          <cell r="D607" t="str">
            <v>01</v>
          </cell>
        </row>
        <row r="608">
          <cell r="C608">
            <v>602</v>
          </cell>
          <cell r="D608" t="str">
            <v>01</v>
          </cell>
        </row>
        <row r="609">
          <cell r="C609">
            <v>603</v>
          </cell>
          <cell r="D609" t="str">
            <v>01</v>
          </cell>
        </row>
        <row r="610">
          <cell r="C610">
            <v>604</v>
          </cell>
          <cell r="D610" t="str">
            <v>01</v>
          </cell>
        </row>
        <row r="611">
          <cell r="C611">
            <v>605</v>
          </cell>
          <cell r="D611" t="str">
            <v>01</v>
          </cell>
        </row>
        <row r="612">
          <cell r="C612">
            <v>606</v>
          </cell>
          <cell r="D612" t="str">
            <v>01</v>
          </cell>
        </row>
        <row r="613">
          <cell r="C613">
            <v>607</v>
          </cell>
          <cell r="D613" t="str">
            <v>01</v>
          </cell>
        </row>
        <row r="614">
          <cell r="C614">
            <v>608</v>
          </cell>
          <cell r="D614" t="str">
            <v>01</v>
          </cell>
        </row>
        <row r="615">
          <cell r="C615">
            <v>609</v>
          </cell>
          <cell r="D615" t="str">
            <v>01</v>
          </cell>
        </row>
        <row r="616">
          <cell r="C616">
            <v>610</v>
          </cell>
          <cell r="D616" t="str">
            <v>01</v>
          </cell>
        </row>
        <row r="617">
          <cell r="C617">
            <v>611</v>
          </cell>
          <cell r="D617" t="str">
            <v>01</v>
          </cell>
        </row>
        <row r="618">
          <cell r="C618">
            <v>612</v>
          </cell>
          <cell r="D618" t="str">
            <v>01</v>
          </cell>
        </row>
        <row r="619">
          <cell r="C619">
            <v>613</v>
          </cell>
          <cell r="D619" t="str">
            <v>01</v>
          </cell>
        </row>
        <row r="620">
          <cell r="C620">
            <v>614</v>
          </cell>
          <cell r="D620" t="str">
            <v>01</v>
          </cell>
        </row>
        <row r="621">
          <cell r="C621">
            <v>615</v>
          </cell>
          <cell r="D621" t="str">
            <v>01</v>
          </cell>
        </row>
        <row r="622">
          <cell r="C622">
            <v>616</v>
          </cell>
          <cell r="D622" t="str">
            <v>01</v>
          </cell>
        </row>
        <row r="623">
          <cell r="C623">
            <v>617</v>
          </cell>
          <cell r="D623" t="str">
            <v>01</v>
          </cell>
        </row>
        <row r="624">
          <cell r="C624">
            <v>618</v>
          </cell>
          <cell r="D624" t="str">
            <v>01</v>
          </cell>
        </row>
        <row r="625">
          <cell r="C625">
            <v>619</v>
          </cell>
          <cell r="D625" t="str">
            <v>01</v>
          </cell>
        </row>
        <row r="626">
          <cell r="C626">
            <v>620</v>
          </cell>
          <cell r="D626" t="str">
            <v>01</v>
          </cell>
        </row>
        <row r="627">
          <cell r="C627">
            <v>621</v>
          </cell>
          <cell r="D627" t="str">
            <v>01</v>
          </cell>
        </row>
        <row r="628">
          <cell r="C628">
            <v>622</v>
          </cell>
          <cell r="D628" t="str">
            <v>01</v>
          </cell>
        </row>
        <row r="629">
          <cell r="C629">
            <v>623</v>
          </cell>
          <cell r="D629" t="str">
            <v>01</v>
          </cell>
        </row>
        <row r="630">
          <cell r="C630">
            <v>624</v>
          </cell>
          <cell r="D630" t="str">
            <v>01</v>
          </cell>
        </row>
        <row r="631">
          <cell r="C631">
            <v>625</v>
          </cell>
          <cell r="D631" t="str">
            <v>01</v>
          </cell>
        </row>
        <row r="632">
          <cell r="C632">
            <v>626</v>
          </cell>
          <cell r="D632" t="str">
            <v>01</v>
          </cell>
        </row>
        <row r="633">
          <cell r="C633">
            <v>627</v>
          </cell>
          <cell r="D633" t="str">
            <v>01</v>
          </cell>
        </row>
        <row r="634">
          <cell r="C634">
            <v>628</v>
          </cell>
          <cell r="D634" t="str">
            <v>01</v>
          </cell>
        </row>
        <row r="635">
          <cell r="C635">
            <v>629</v>
          </cell>
          <cell r="D635" t="str">
            <v>01</v>
          </cell>
        </row>
        <row r="636">
          <cell r="C636">
            <v>630</v>
          </cell>
          <cell r="D636" t="str">
            <v>01</v>
          </cell>
        </row>
        <row r="637">
          <cell r="C637">
            <v>631</v>
          </cell>
          <cell r="D637" t="str">
            <v>01</v>
          </cell>
        </row>
        <row r="638">
          <cell r="C638">
            <v>632</v>
          </cell>
          <cell r="D638" t="str">
            <v>01</v>
          </cell>
        </row>
        <row r="639">
          <cell r="C639">
            <v>633</v>
          </cell>
          <cell r="D639" t="str">
            <v>01</v>
          </cell>
        </row>
        <row r="640">
          <cell r="C640">
            <v>634</v>
          </cell>
          <cell r="D640" t="str">
            <v>01</v>
          </cell>
        </row>
        <row r="641">
          <cell r="C641">
            <v>635</v>
          </cell>
          <cell r="D641" t="str">
            <v>01</v>
          </cell>
        </row>
        <row r="642">
          <cell r="C642">
            <v>636</v>
          </cell>
          <cell r="D642" t="str">
            <v>01</v>
          </cell>
        </row>
        <row r="643">
          <cell r="C643">
            <v>637</v>
          </cell>
          <cell r="D643" t="str">
            <v>01</v>
          </cell>
        </row>
        <row r="644">
          <cell r="C644">
            <v>638</v>
          </cell>
          <cell r="D644" t="str">
            <v>01</v>
          </cell>
        </row>
        <row r="645">
          <cell r="C645">
            <v>639</v>
          </cell>
          <cell r="D645" t="str">
            <v>01</v>
          </cell>
        </row>
        <row r="646">
          <cell r="C646">
            <v>640</v>
          </cell>
          <cell r="D646" t="str">
            <v>01</v>
          </cell>
        </row>
        <row r="647">
          <cell r="C647">
            <v>641</v>
          </cell>
          <cell r="D647" t="str">
            <v>01</v>
          </cell>
        </row>
        <row r="648">
          <cell r="C648">
            <v>642</v>
          </cell>
          <cell r="D648" t="str">
            <v>01</v>
          </cell>
        </row>
        <row r="649">
          <cell r="C649">
            <v>643</v>
          </cell>
          <cell r="D649" t="str">
            <v>01</v>
          </cell>
        </row>
        <row r="650">
          <cell r="C650">
            <v>644</v>
          </cell>
          <cell r="D650" t="str">
            <v>01</v>
          </cell>
        </row>
        <row r="651">
          <cell r="C651">
            <v>645</v>
          </cell>
          <cell r="D651" t="str">
            <v>01</v>
          </cell>
        </row>
        <row r="652">
          <cell r="C652">
            <v>646</v>
          </cell>
          <cell r="D652" t="str">
            <v>01</v>
          </cell>
        </row>
        <row r="653">
          <cell r="C653">
            <v>647</v>
          </cell>
          <cell r="D653" t="str">
            <v>01</v>
          </cell>
        </row>
        <row r="654">
          <cell r="C654">
            <v>648</v>
          </cell>
          <cell r="D654" t="str">
            <v>01</v>
          </cell>
        </row>
        <row r="655">
          <cell r="C655">
            <v>649</v>
          </cell>
          <cell r="D655" t="str">
            <v>01</v>
          </cell>
        </row>
        <row r="656">
          <cell r="C656">
            <v>650</v>
          </cell>
          <cell r="D656" t="str">
            <v>01</v>
          </cell>
        </row>
        <row r="657">
          <cell r="C657">
            <v>651</v>
          </cell>
          <cell r="D657" t="str">
            <v>01</v>
          </cell>
        </row>
        <row r="658">
          <cell r="C658">
            <v>652</v>
          </cell>
          <cell r="D658" t="str">
            <v>01</v>
          </cell>
        </row>
        <row r="659">
          <cell r="C659">
            <v>653</v>
          </cell>
          <cell r="D659" t="str">
            <v>01</v>
          </cell>
        </row>
        <row r="660">
          <cell r="C660">
            <v>654</v>
          </cell>
          <cell r="D660" t="str">
            <v>01</v>
          </cell>
        </row>
        <row r="661">
          <cell r="C661">
            <v>655</v>
          </cell>
          <cell r="D661" t="str">
            <v>01</v>
          </cell>
        </row>
        <row r="662">
          <cell r="C662">
            <v>656</v>
          </cell>
          <cell r="D662" t="str">
            <v>01</v>
          </cell>
        </row>
        <row r="663">
          <cell r="C663">
            <v>657</v>
          </cell>
          <cell r="D663" t="str">
            <v>01</v>
          </cell>
        </row>
        <row r="664">
          <cell r="C664">
            <v>658</v>
          </cell>
          <cell r="D664" t="str">
            <v>01</v>
          </cell>
        </row>
        <row r="665">
          <cell r="C665">
            <v>659</v>
          </cell>
          <cell r="D665" t="str">
            <v>01</v>
          </cell>
        </row>
        <row r="666">
          <cell r="C666">
            <v>660</v>
          </cell>
          <cell r="D666" t="str">
            <v>01</v>
          </cell>
        </row>
        <row r="667">
          <cell r="C667">
            <v>661</v>
          </cell>
          <cell r="D667" t="str">
            <v>01</v>
          </cell>
        </row>
        <row r="668">
          <cell r="C668">
            <v>662</v>
          </cell>
          <cell r="D668" t="str">
            <v>01</v>
          </cell>
        </row>
        <row r="669">
          <cell r="C669">
            <v>663</v>
          </cell>
          <cell r="D669" t="str">
            <v>01</v>
          </cell>
        </row>
        <row r="670">
          <cell r="C670">
            <v>664</v>
          </cell>
          <cell r="D670" t="str">
            <v>01</v>
          </cell>
        </row>
        <row r="671">
          <cell r="C671">
            <v>665</v>
          </cell>
          <cell r="D671" t="str">
            <v>01</v>
          </cell>
        </row>
        <row r="672">
          <cell r="C672">
            <v>666</v>
          </cell>
          <cell r="D672" t="str">
            <v>01</v>
          </cell>
        </row>
        <row r="673">
          <cell r="C673">
            <v>667</v>
          </cell>
          <cell r="D673" t="str">
            <v>01</v>
          </cell>
        </row>
        <row r="674">
          <cell r="C674">
            <v>668</v>
          </cell>
          <cell r="D674" t="str">
            <v>01</v>
          </cell>
        </row>
        <row r="675">
          <cell r="C675">
            <v>669</v>
          </cell>
          <cell r="D675" t="str">
            <v>01</v>
          </cell>
        </row>
        <row r="676">
          <cell r="C676">
            <v>670</v>
          </cell>
          <cell r="D676" t="str">
            <v>01</v>
          </cell>
        </row>
        <row r="677">
          <cell r="C677">
            <v>671</v>
          </cell>
          <cell r="D677" t="str">
            <v>01</v>
          </cell>
        </row>
        <row r="678">
          <cell r="C678">
            <v>672</v>
          </cell>
          <cell r="D678" t="str">
            <v>01</v>
          </cell>
        </row>
        <row r="679">
          <cell r="C679">
            <v>673</v>
          </cell>
          <cell r="D679" t="str">
            <v>01</v>
          </cell>
        </row>
        <row r="680">
          <cell r="C680">
            <v>674</v>
          </cell>
          <cell r="D680" t="str">
            <v>01</v>
          </cell>
        </row>
        <row r="681">
          <cell r="C681">
            <v>675</v>
          </cell>
          <cell r="D681" t="str">
            <v>01</v>
          </cell>
        </row>
        <row r="682">
          <cell r="C682">
            <v>676</v>
          </cell>
          <cell r="D682" t="str">
            <v>01</v>
          </cell>
        </row>
        <row r="683">
          <cell r="C683">
            <v>677</v>
          </cell>
          <cell r="D683" t="str">
            <v>01</v>
          </cell>
        </row>
        <row r="684">
          <cell r="C684">
            <v>678</v>
          </cell>
          <cell r="D684" t="str">
            <v>01</v>
          </cell>
        </row>
        <row r="685">
          <cell r="C685">
            <v>679</v>
          </cell>
          <cell r="D685" t="str">
            <v>01</v>
          </cell>
        </row>
        <row r="686">
          <cell r="C686">
            <v>680</v>
          </cell>
          <cell r="D686" t="str">
            <v>01</v>
          </cell>
        </row>
        <row r="687">
          <cell r="C687">
            <v>681</v>
          </cell>
          <cell r="D687" t="str">
            <v>01</v>
          </cell>
        </row>
        <row r="688">
          <cell r="C688">
            <v>682</v>
          </cell>
          <cell r="D688" t="str">
            <v>01</v>
          </cell>
        </row>
        <row r="689">
          <cell r="C689">
            <v>683</v>
          </cell>
          <cell r="D689" t="str">
            <v>01</v>
          </cell>
        </row>
        <row r="690">
          <cell r="C690">
            <v>684</v>
          </cell>
          <cell r="D690" t="str">
            <v>01</v>
          </cell>
        </row>
        <row r="691">
          <cell r="C691">
            <v>685</v>
          </cell>
          <cell r="D691" t="str">
            <v>01</v>
          </cell>
        </row>
        <row r="692">
          <cell r="C692">
            <v>686</v>
          </cell>
          <cell r="D692" t="str">
            <v>01</v>
          </cell>
        </row>
        <row r="693">
          <cell r="C693">
            <v>687</v>
          </cell>
          <cell r="D693" t="str">
            <v>01</v>
          </cell>
        </row>
        <row r="694">
          <cell r="C694">
            <v>688</v>
          </cell>
          <cell r="D694" t="str">
            <v>01</v>
          </cell>
        </row>
        <row r="695">
          <cell r="C695">
            <v>689</v>
          </cell>
          <cell r="D695" t="str">
            <v>01</v>
          </cell>
        </row>
        <row r="696">
          <cell r="C696">
            <v>690</v>
          </cell>
          <cell r="D696" t="str">
            <v>01</v>
          </cell>
        </row>
        <row r="697">
          <cell r="C697">
            <v>691</v>
          </cell>
          <cell r="D697" t="str">
            <v>01</v>
          </cell>
        </row>
        <row r="698">
          <cell r="C698">
            <v>692</v>
          </cell>
          <cell r="D698" t="str">
            <v>01</v>
          </cell>
        </row>
        <row r="699">
          <cell r="C699">
            <v>693</v>
          </cell>
          <cell r="D699" t="str">
            <v>01</v>
          </cell>
        </row>
        <row r="700">
          <cell r="C700">
            <v>694</v>
          </cell>
          <cell r="D700" t="str">
            <v>01</v>
          </cell>
        </row>
        <row r="701">
          <cell r="C701">
            <v>695</v>
          </cell>
          <cell r="D701" t="str">
            <v>01</v>
          </cell>
        </row>
        <row r="702">
          <cell r="C702">
            <v>696</v>
          </cell>
          <cell r="D702" t="str">
            <v>01</v>
          </cell>
        </row>
        <row r="703">
          <cell r="C703">
            <v>697</v>
          </cell>
          <cell r="D703" t="str">
            <v>01</v>
          </cell>
        </row>
        <row r="704">
          <cell r="C704">
            <v>698</v>
          </cell>
          <cell r="D704" t="str">
            <v>01</v>
          </cell>
        </row>
        <row r="705">
          <cell r="C705">
            <v>699</v>
          </cell>
          <cell r="D705" t="str">
            <v>01</v>
          </cell>
        </row>
        <row r="706">
          <cell r="C706">
            <v>700</v>
          </cell>
          <cell r="D706" t="str">
            <v>01</v>
          </cell>
        </row>
        <row r="707">
          <cell r="C707">
            <v>701</v>
          </cell>
          <cell r="D707" t="str">
            <v>01</v>
          </cell>
        </row>
        <row r="708">
          <cell r="C708">
            <v>702</v>
          </cell>
          <cell r="D708" t="str">
            <v>01</v>
          </cell>
        </row>
        <row r="709">
          <cell r="C709">
            <v>703</v>
          </cell>
          <cell r="D709" t="str">
            <v>01</v>
          </cell>
        </row>
        <row r="710">
          <cell r="C710">
            <v>704</v>
          </cell>
          <cell r="D710" t="str">
            <v>01</v>
          </cell>
        </row>
        <row r="711">
          <cell r="C711">
            <v>705</v>
          </cell>
          <cell r="D711" t="str">
            <v>01</v>
          </cell>
        </row>
        <row r="712">
          <cell r="C712">
            <v>706</v>
          </cell>
          <cell r="D712" t="str">
            <v>01</v>
          </cell>
        </row>
        <row r="713">
          <cell r="C713">
            <v>707</v>
          </cell>
          <cell r="D713" t="str">
            <v>01</v>
          </cell>
        </row>
        <row r="714">
          <cell r="C714">
            <v>708</v>
          </cell>
          <cell r="D714" t="str">
            <v>01</v>
          </cell>
        </row>
        <row r="715">
          <cell r="C715">
            <v>709</v>
          </cell>
          <cell r="D715" t="str">
            <v>01</v>
          </cell>
        </row>
        <row r="716">
          <cell r="C716">
            <v>710</v>
          </cell>
          <cell r="D716" t="str">
            <v>01</v>
          </cell>
        </row>
        <row r="717">
          <cell r="C717">
            <v>711</v>
          </cell>
          <cell r="D717" t="str">
            <v>01</v>
          </cell>
        </row>
        <row r="718">
          <cell r="C718">
            <v>712</v>
          </cell>
          <cell r="D718" t="str">
            <v>01</v>
          </cell>
        </row>
        <row r="719">
          <cell r="C719">
            <v>713</v>
          </cell>
          <cell r="D719" t="str">
            <v>01</v>
          </cell>
        </row>
        <row r="720">
          <cell r="C720">
            <v>714</v>
          </cell>
          <cell r="D720" t="str">
            <v>01</v>
          </cell>
        </row>
        <row r="721">
          <cell r="C721">
            <v>715</v>
          </cell>
          <cell r="D721" t="str">
            <v>01</v>
          </cell>
        </row>
        <row r="722">
          <cell r="C722">
            <v>716</v>
          </cell>
          <cell r="D722" t="str">
            <v>01</v>
          </cell>
        </row>
        <row r="723">
          <cell r="C723">
            <v>717</v>
          </cell>
          <cell r="D723" t="str">
            <v>01</v>
          </cell>
        </row>
        <row r="724">
          <cell r="C724">
            <v>718</v>
          </cell>
          <cell r="D724" t="str">
            <v>01</v>
          </cell>
        </row>
        <row r="725">
          <cell r="C725">
            <v>719</v>
          </cell>
          <cell r="D725" t="str">
            <v>01</v>
          </cell>
        </row>
        <row r="726">
          <cell r="C726">
            <v>720</v>
          </cell>
          <cell r="D726" t="str">
            <v>01</v>
          </cell>
        </row>
        <row r="727">
          <cell r="C727">
            <v>721</v>
          </cell>
          <cell r="D727" t="str">
            <v>01</v>
          </cell>
        </row>
        <row r="728">
          <cell r="C728">
            <v>722</v>
          </cell>
          <cell r="D728" t="str">
            <v>01</v>
          </cell>
        </row>
        <row r="729">
          <cell r="C729">
            <v>723</v>
          </cell>
          <cell r="D729" t="str">
            <v>01</v>
          </cell>
        </row>
        <row r="730">
          <cell r="C730">
            <v>724</v>
          </cell>
          <cell r="D730" t="str">
            <v>01</v>
          </cell>
        </row>
        <row r="731">
          <cell r="C731">
            <v>725</v>
          </cell>
          <cell r="D731" t="str">
            <v>01</v>
          </cell>
        </row>
        <row r="732">
          <cell r="C732">
            <v>726</v>
          </cell>
          <cell r="D732" t="str">
            <v>01</v>
          </cell>
        </row>
        <row r="733">
          <cell r="C733">
            <v>727</v>
          </cell>
          <cell r="D733" t="str">
            <v>01</v>
          </cell>
        </row>
        <row r="734">
          <cell r="C734">
            <v>728</v>
          </cell>
          <cell r="D734" t="str">
            <v>01</v>
          </cell>
        </row>
        <row r="735">
          <cell r="C735">
            <v>729</v>
          </cell>
          <cell r="D735" t="str">
            <v>01</v>
          </cell>
        </row>
        <row r="736">
          <cell r="C736">
            <v>730</v>
          </cell>
          <cell r="D736" t="str">
            <v>01</v>
          </cell>
        </row>
        <row r="737">
          <cell r="C737">
            <v>731</v>
          </cell>
          <cell r="D737" t="str">
            <v>01</v>
          </cell>
        </row>
        <row r="738">
          <cell r="C738">
            <v>732</v>
          </cell>
          <cell r="D738" t="str">
            <v>01</v>
          </cell>
        </row>
        <row r="739">
          <cell r="C739">
            <v>733</v>
          </cell>
          <cell r="D739" t="str">
            <v>01</v>
          </cell>
        </row>
        <row r="740">
          <cell r="C740">
            <v>734</v>
          </cell>
          <cell r="D740" t="str">
            <v>01</v>
          </cell>
        </row>
        <row r="741">
          <cell r="C741">
            <v>735</v>
          </cell>
          <cell r="D741" t="str">
            <v>01</v>
          </cell>
        </row>
        <row r="742">
          <cell r="C742">
            <v>736</v>
          </cell>
          <cell r="D742" t="str">
            <v>01</v>
          </cell>
        </row>
        <row r="743">
          <cell r="C743">
            <v>737</v>
          </cell>
          <cell r="D743" t="str">
            <v>01</v>
          </cell>
        </row>
        <row r="744">
          <cell r="C744">
            <v>738</v>
          </cell>
          <cell r="D744" t="str">
            <v>01</v>
          </cell>
        </row>
        <row r="745">
          <cell r="C745">
            <v>739</v>
          </cell>
          <cell r="D745" t="str">
            <v>01</v>
          </cell>
        </row>
        <row r="746">
          <cell r="C746">
            <v>740</v>
          </cell>
          <cell r="D746" t="str">
            <v>01</v>
          </cell>
        </row>
        <row r="747">
          <cell r="C747">
            <v>741</v>
          </cell>
          <cell r="D747" t="str">
            <v>01</v>
          </cell>
        </row>
        <row r="748">
          <cell r="C748">
            <v>742</v>
          </cell>
          <cell r="D748" t="str">
            <v>01</v>
          </cell>
        </row>
        <row r="749">
          <cell r="C749">
            <v>743</v>
          </cell>
          <cell r="D749" t="str">
            <v>01</v>
          </cell>
        </row>
        <row r="750">
          <cell r="C750">
            <v>744</v>
          </cell>
          <cell r="D750" t="str">
            <v>01</v>
          </cell>
        </row>
        <row r="751">
          <cell r="C751">
            <v>745</v>
          </cell>
          <cell r="D751" t="str">
            <v>01</v>
          </cell>
        </row>
        <row r="752">
          <cell r="C752">
            <v>746</v>
          </cell>
          <cell r="D752" t="str">
            <v>01</v>
          </cell>
        </row>
        <row r="753">
          <cell r="C753">
            <v>747</v>
          </cell>
          <cell r="D753" t="str">
            <v>01</v>
          </cell>
        </row>
        <row r="754">
          <cell r="C754">
            <v>748</v>
          </cell>
          <cell r="D754" t="str">
            <v>01</v>
          </cell>
        </row>
        <row r="755">
          <cell r="C755">
            <v>749</v>
          </cell>
          <cell r="D755" t="str">
            <v>01</v>
          </cell>
        </row>
        <row r="756">
          <cell r="C756">
            <v>750</v>
          </cell>
          <cell r="D756" t="str">
            <v>01</v>
          </cell>
        </row>
        <row r="757">
          <cell r="C757">
            <v>751</v>
          </cell>
          <cell r="D757" t="str">
            <v>01</v>
          </cell>
        </row>
        <row r="758">
          <cell r="C758">
            <v>752</v>
          </cell>
          <cell r="D758" t="str">
            <v>01</v>
          </cell>
        </row>
        <row r="759">
          <cell r="C759">
            <v>753</v>
          </cell>
          <cell r="D759" t="str">
            <v>01</v>
          </cell>
        </row>
        <row r="760">
          <cell r="C760">
            <v>754</v>
          </cell>
          <cell r="D760" t="str">
            <v>01</v>
          </cell>
        </row>
        <row r="761">
          <cell r="C761">
            <v>755</v>
          </cell>
          <cell r="D761" t="str">
            <v>01</v>
          </cell>
        </row>
        <row r="762">
          <cell r="C762">
            <v>756</v>
          </cell>
          <cell r="D762" t="str">
            <v>01</v>
          </cell>
        </row>
        <row r="763">
          <cell r="C763">
            <v>757</v>
          </cell>
          <cell r="D763" t="str">
            <v>01</v>
          </cell>
        </row>
        <row r="764">
          <cell r="C764">
            <v>758</v>
          </cell>
          <cell r="D764" t="str">
            <v>01</v>
          </cell>
        </row>
        <row r="765">
          <cell r="C765">
            <v>759</v>
          </cell>
          <cell r="D765" t="str">
            <v>01</v>
          </cell>
        </row>
        <row r="766">
          <cell r="C766">
            <v>760</v>
          </cell>
          <cell r="D766" t="str">
            <v>01</v>
          </cell>
        </row>
        <row r="767">
          <cell r="C767">
            <v>761</v>
          </cell>
          <cell r="D767" t="str">
            <v>01</v>
          </cell>
        </row>
        <row r="768">
          <cell r="C768">
            <v>762</v>
          </cell>
          <cell r="D768" t="str">
            <v>01</v>
          </cell>
        </row>
        <row r="769">
          <cell r="C769">
            <v>763</v>
          </cell>
          <cell r="D769" t="str">
            <v>01</v>
          </cell>
        </row>
        <row r="770">
          <cell r="C770">
            <v>764</v>
          </cell>
          <cell r="D770" t="str">
            <v>01</v>
          </cell>
        </row>
        <row r="771">
          <cell r="C771">
            <v>765</v>
          </cell>
          <cell r="D771" t="str">
            <v>01</v>
          </cell>
        </row>
        <row r="772">
          <cell r="C772">
            <v>766</v>
          </cell>
          <cell r="D772" t="str">
            <v>01</v>
          </cell>
        </row>
        <row r="773">
          <cell r="C773">
            <v>767</v>
          </cell>
          <cell r="D773" t="str">
            <v>01</v>
          </cell>
        </row>
        <row r="774">
          <cell r="C774">
            <v>768</v>
          </cell>
          <cell r="D774" t="str">
            <v>01</v>
          </cell>
        </row>
        <row r="775">
          <cell r="C775">
            <v>769</v>
          </cell>
          <cell r="D775" t="str">
            <v>01</v>
          </cell>
        </row>
        <row r="776">
          <cell r="C776">
            <v>770</v>
          </cell>
          <cell r="D776" t="str">
            <v>01</v>
          </cell>
        </row>
        <row r="777">
          <cell r="C777">
            <v>771</v>
          </cell>
          <cell r="D777" t="str">
            <v>01</v>
          </cell>
        </row>
        <row r="778">
          <cell r="C778">
            <v>772</v>
          </cell>
          <cell r="D778" t="str">
            <v>01</v>
          </cell>
        </row>
        <row r="779">
          <cell r="C779">
            <v>773</v>
          </cell>
          <cell r="D779" t="str">
            <v>01</v>
          </cell>
        </row>
        <row r="780">
          <cell r="C780">
            <v>774</v>
          </cell>
          <cell r="D780" t="str">
            <v>01</v>
          </cell>
        </row>
        <row r="781">
          <cell r="C781">
            <v>775</v>
          </cell>
          <cell r="D781" t="str">
            <v>01</v>
          </cell>
        </row>
        <row r="782">
          <cell r="C782">
            <v>776</v>
          </cell>
          <cell r="D782" t="str">
            <v>01</v>
          </cell>
        </row>
        <row r="783">
          <cell r="C783">
            <v>777</v>
          </cell>
          <cell r="D783" t="str">
            <v>01</v>
          </cell>
        </row>
        <row r="784">
          <cell r="C784">
            <v>778</v>
          </cell>
          <cell r="D784" t="str">
            <v>01</v>
          </cell>
        </row>
        <row r="785">
          <cell r="C785">
            <v>779</v>
          </cell>
          <cell r="D785" t="str">
            <v>01</v>
          </cell>
        </row>
        <row r="786">
          <cell r="C786">
            <v>780</v>
          </cell>
          <cell r="D786" t="str">
            <v>01</v>
          </cell>
        </row>
        <row r="787">
          <cell r="C787">
            <v>781</v>
          </cell>
          <cell r="D787" t="str">
            <v>01</v>
          </cell>
        </row>
        <row r="788">
          <cell r="C788">
            <v>782</v>
          </cell>
          <cell r="D788" t="str">
            <v>01</v>
          </cell>
        </row>
        <row r="789">
          <cell r="C789">
            <v>783</v>
          </cell>
          <cell r="D789" t="str">
            <v>01</v>
          </cell>
        </row>
        <row r="790">
          <cell r="C790">
            <v>784</v>
          </cell>
          <cell r="D790" t="str">
            <v>01</v>
          </cell>
        </row>
        <row r="791">
          <cell r="C791">
            <v>785</v>
          </cell>
          <cell r="D791" t="str">
            <v>01</v>
          </cell>
        </row>
        <row r="792">
          <cell r="C792">
            <v>786</v>
          </cell>
          <cell r="D792" t="str">
            <v>01</v>
          </cell>
        </row>
        <row r="793">
          <cell r="C793">
            <v>787</v>
          </cell>
          <cell r="D793" t="str">
            <v>01</v>
          </cell>
        </row>
        <row r="794">
          <cell r="C794">
            <v>788</v>
          </cell>
          <cell r="D794" t="str">
            <v>01</v>
          </cell>
        </row>
        <row r="795">
          <cell r="C795">
            <v>789</v>
          </cell>
          <cell r="D795" t="str">
            <v>01</v>
          </cell>
        </row>
        <row r="796">
          <cell r="C796">
            <v>790</v>
          </cell>
          <cell r="D796" t="str">
            <v>01</v>
          </cell>
        </row>
        <row r="797">
          <cell r="C797">
            <v>791</v>
          </cell>
          <cell r="D797" t="str">
            <v>01</v>
          </cell>
        </row>
        <row r="798">
          <cell r="C798">
            <v>792</v>
          </cell>
          <cell r="D798" t="str">
            <v>01</v>
          </cell>
        </row>
        <row r="799">
          <cell r="C799">
            <v>793</v>
          </cell>
          <cell r="D799" t="str">
            <v>01</v>
          </cell>
        </row>
        <row r="800">
          <cell r="C800">
            <v>794</v>
          </cell>
          <cell r="D800" t="str">
            <v>01</v>
          </cell>
        </row>
        <row r="801">
          <cell r="C801">
            <v>795</v>
          </cell>
          <cell r="D801" t="str">
            <v>01</v>
          </cell>
        </row>
        <row r="802">
          <cell r="C802">
            <v>796</v>
          </cell>
          <cell r="D802" t="str">
            <v>01</v>
          </cell>
        </row>
        <row r="803">
          <cell r="C803">
            <v>797</v>
          </cell>
          <cell r="D803" t="str">
            <v>01</v>
          </cell>
        </row>
        <row r="804">
          <cell r="C804">
            <v>798</v>
          </cell>
          <cell r="D804" t="str">
            <v>01</v>
          </cell>
        </row>
        <row r="805">
          <cell r="C805">
            <v>799</v>
          </cell>
          <cell r="D805" t="str">
            <v>01</v>
          </cell>
        </row>
        <row r="806">
          <cell r="C806">
            <v>800</v>
          </cell>
          <cell r="D806" t="str">
            <v>01</v>
          </cell>
        </row>
        <row r="807">
          <cell r="C807">
            <v>801</v>
          </cell>
          <cell r="D807" t="str">
            <v>01</v>
          </cell>
        </row>
        <row r="808">
          <cell r="C808">
            <v>802</v>
          </cell>
          <cell r="D808" t="str">
            <v>01</v>
          </cell>
        </row>
        <row r="809">
          <cell r="C809">
            <v>803</v>
          </cell>
          <cell r="D809" t="str">
            <v>01</v>
          </cell>
        </row>
        <row r="810">
          <cell r="C810">
            <v>804</v>
          </cell>
          <cell r="D810" t="str">
            <v>01</v>
          </cell>
        </row>
        <row r="811">
          <cell r="C811">
            <v>805</v>
          </cell>
          <cell r="D811" t="str">
            <v>01</v>
          </cell>
        </row>
        <row r="812">
          <cell r="C812">
            <v>806</v>
          </cell>
          <cell r="D812" t="str">
            <v>01</v>
          </cell>
        </row>
        <row r="813">
          <cell r="C813">
            <v>807</v>
          </cell>
          <cell r="D813" t="str">
            <v>01</v>
          </cell>
        </row>
        <row r="814">
          <cell r="C814">
            <v>808</v>
          </cell>
          <cell r="D814" t="str">
            <v>01</v>
          </cell>
        </row>
        <row r="815">
          <cell r="C815">
            <v>809</v>
          </cell>
          <cell r="D815" t="str">
            <v>01</v>
          </cell>
        </row>
        <row r="816">
          <cell r="C816">
            <v>810</v>
          </cell>
          <cell r="D816" t="str">
            <v>01</v>
          </cell>
        </row>
        <row r="817">
          <cell r="C817">
            <v>811</v>
          </cell>
          <cell r="D817" t="str">
            <v>01</v>
          </cell>
        </row>
        <row r="818">
          <cell r="C818">
            <v>812</v>
          </cell>
          <cell r="D818" t="str">
            <v>01</v>
          </cell>
        </row>
        <row r="819">
          <cell r="C819">
            <v>813</v>
          </cell>
          <cell r="D819" t="str">
            <v>01</v>
          </cell>
        </row>
        <row r="820">
          <cell r="C820">
            <v>814</v>
          </cell>
          <cell r="D820" t="str">
            <v>01</v>
          </cell>
        </row>
        <row r="821">
          <cell r="C821">
            <v>815</v>
          </cell>
          <cell r="D821" t="str">
            <v>01</v>
          </cell>
        </row>
        <row r="822">
          <cell r="C822">
            <v>816</v>
          </cell>
          <cell r="D822" t="str">
            <v>01</v>
          </cell>
        </row>
        <row r="823">
          <cell r="C823">
            <v>817</v>
          </cell>
          <cell r="D823" t="str">
            <v>01</v>
          </cell>
        </row>
        <row r="824">
          <cell r="C824">
            <v>818</v>
          </cell>
          <cell r="D824" t="str">
            <v>01</v>
          </cell>
        </row>
        <row r="825">
          <cell r="C825">
            <v>819</v>
          </cell>
          <cell r="D825" t="str">
            <v>01</v>
          </cell>
        </row>
        <row r="826">
          <cell r="C826">
            <v>820</v>
          </cell>
          <cell r="D826" t="str">
            <v>01</v>
          </cell>
        </row>
        <row r="827">
          <cell r="C827">
            <v>821</v>
          </cell>
          <cell r="D827" t="str">
            <v>01</v>
          </cell>
        </row>
        <row r="828">
          <cell r="C828">
            <v>822</v>
          </cell>
          <cell r="D828" t="str">
            <v>01</v>
          </cell>
        </row>
        <row r="829">
          <cell r="C829">
            <v>823</v>
          </cell>
          <cell r="D829" t="str">
            <v>01</v>
          </cell>
        </row>
        <row r="830">
          <cell r="C830">
            <v>824</v>
          </cell>
          <cell r="D830" t="str">
            <v>01</v>
          </cell>
        </row>
        <row r="831">
          <cell r="C831">
            <v>825</v>
          </cell>
          <cell r="D831" t="str">
            <v>01</v>
          </cell>
        </row>
        <row r="832">
          <cell r="C832">
            <v>826</v>
          </cell>
          <cell r="D832" t="str">
            <v>01</v>
          </cell>
        </row>
        <row r="833">
          <cell r="C833">
            <v>827</v>
          </cell>
          <cell r="D833" t="str">
            <v>01</v>
          </cell>
        </row>
        <row r="834">
          <cell r="C834">
            <v>828</v>
          </cell>
          <cell r="D834" t="str">
            <v>01</v>
          </cell>
        </row>
        <row r="835">
          <cell r="C835">
            <v>829</v>
          </cell>
          <cell r="D835" t="str">
            <v>01</v>
          </cell>
        </row>
        <row r="836">
          <cell r="C836">
            <v>830</v>
          </cell>
          <cell r="D836" t="str">
            <v>01</v>
          </cell>
        </row>
        <row r="837">
          <cell r="C837">
            <v>831</v>
          </cell>
          <cell r="D837" t="str">
            <v>01</v>
          </cell>
        </row>
        <row r="838">
          <cell r="C838">
            <v>832</v>
          </cell>
          <cell r="D838" t="str">
            <v>01</v>
          </cell>
        </row>
        <row r="839">
          <cell r="C839">
            <v>833</v>
          </cell>
          <cell r="D839" t="str">
            <v>01</v>
          </cell>
        </row>
        <row r="840">
          <cell r="C840">
            <v>834</v>
          </cell>
          <cell r="D840" t="str">
            <v>01</v>
          </cell>
        </row>
        <row r="841">
          <cell r="C841">
            <v>835</v>
          </cell>
          <cell r="D841" t="str">
            <v>01</v>
          </cell>
        </row>
        <row r="842">
          <cell r="C842">
            <v>836</v>
          </cell>
          <cell r="D842" t="str">
            <v>01</v>
          </cell>
        </row>
        <row r="843">
          <cell r="C843">
            <v>837</v>
          </cell>
          <cell r="D843" t="str">
            <v>01</v>
          </cell>
        </row>
        <row r="844">
          <cell r="C844">
            <v>838</v>
          </cell>
          <cell r="D844" t="str">
            <v>01</v>
          </cell>
        </row>
        <row r="845">
          <cell r="C845">
            <v>839</v>
          </cell>
          <cell r="D845" t="str">
            <v>01</v>
          </cell>
        </row>
        <row r="846">
          <cell r="C846">
            <v>840</v>
          </cell>
          <cell r="D846">
            <v>81</v>
          </cell>
        </row>
        <row r="847">
          <cell r="C847">
            <v>841</v>
          </cell>
          <cell r="D847">
            <v>81</v>
          </cell>
        </row>
        <row r="848">
          <cell r="C848">
            <v>842</v>
          </cell>
          <cell r="D848">
            <v>81</v>
          </cell>
        </row>
        <row r="849">
          <cell r="C849">
            <v>843</v>
          </cell>
          <cell r="D849">
            <v>81</v>
          </cell>
        </row>
        <row r="850">
          <cell r="C850">
            <v>844</v>
          </cell>
          <cell r="D850">
            <v>81</v>
          </cell>
        </row>
        <row r="851">
          <cell r="C851">
            <v>845</v>
          </cell>
          <cell r="D851">
            <v>81</v>
          </cell>
        </row>
        <row r="852">
          <cell r="C852">
            <v>846</v>
          </cell>
          <cell r="D852">
            <v>81</v>
          </cell>
        </row>
        <row r="853">
          <cell r="C853">
            <v>847</v>
          </cell>
          <cell r="D853">
            <v>81</v>
          </cell>
        </row>
        <row r="854">
          <cell r="C854">
            <v>848</v>
          </cell>
          <cell r="D854">
            <v>81</v>
          </cell>
        </row>
        <row r="855">
          <cell r="C855">
            <v>849</v>
          </cell>
          <cell r="D855">
            <v>81</v>
          </cell>
        </row>
        <row r="856">
          <cell r="C856">
            <v>850</v>
          </cell>
          <cell r="D856">
            <v>81</v>
          </cell>
        </row>
        <row r="857">
          <cell r="C857">
            <v>851</v>
          </cell>
          <cell r="D857">
            <v>81</v>
          </cell>
        </row>
        <row r="858">
          <cell r="C858">
            <v>852</v>
          </cell>
          <cell r="D858">
            <v>81</v>
          </cell>
        </row>
        <row r="859">
          <cell r="C859">
            <v>853</v>
          </cell>
          <cell r="D859">
            <v>81</v>
          </cell>
        </row>
        <row r="860">
          <cell r="C860">
            <v>854</v>
          </cell>
          <cell r="D860">
            <v>81</v>
          </cell>
        </row>
        <row r="861">
          <cell r="C861">
            <v>855</v>
          </cell>
          <cell r="D861">
            <v>81</v>
          </cell>
        </row>
        <row r="862">
          <cell r="C862">
            <v>856</v>
          </cell>
          <cell r="D862">
            <v>81</v>
          </cell>
        </row>
        <row r="863">
          <cell r="C863">
            <v>857</v>
          </cell>
          <cell r="D863">
            <v>81</v>
          </cell>
        </row>
        <row r="864">
          <cell r="C864">
            <v>858</v>
          </cell>
          <cell r="D864">
            <v>81</v>
          </cell>
        </row>
        <row r="865">
          <cell r="C865">
            <v>859</v>
          </cell>
          <cell r="D865">
            <v>81</v>
          </cell>
        </row>
        <row r="866">
          <cell r="C866">
            <v>860</v>
          </cell>
          <cell r="D866">
            <v>81</v>
          </cell>
        </row>
        <row r="867">
          <cell r="C867">
            <v>861</v>
          </cell>
          <cell r="D867">
            <v>81</v>
          </cell>
        </row>
        <row r="868">
          <cell r="C868">
            <v>862</v>
          </cell>
          <cell r="D868">
            <v>81</v>
          </cell>
        </row>
        <row r="869">
          <cell r="C869">
            <v>863</v>
          </cell>
          <cell r="D869">
            <v>81</v>
          </cell>
        </row>
        <row r="870">
          <cell r="C870">
            <v>864</v>
          </cell>
          <cell r="D870">
            <v>81</v>
          </cell>
        </row>
        <row r="871">
          <cell r="C871">
            <v>865</v>
          </cell>
          <cell r="D871">
            <v>81</v>
          </cell>
        </row>
        <row r="872">
          <cell r="C872">
            <v>866</v>
          </cell>
          <cell r="D872">
            <v>81</v>
          </cell>
        </row>
        <row r="873">
          <cell r="C873">
            <v>867</v>
          </cell>
          <cell r="D873">
            <v>81</v>
          </cell>
        </row>
        <row r="874">
          <cell r="C874">
            <v>868</v>
          </cell>
          <cell r="D874">
            <v>81</v>
          </cell>
        </row>
        <row r="875">
          <cell r="C875">
            <v>869</v>
          </cell>
          <cell r="D875">
            <v>81</v>
          </cell>
        </row>
        <row r="876">
          <cell r="C876">
            <v>870</v>
          </cell>
          <cell r="D876">
            <v>81</v>
          </cell>
        </row>
        <row r="877">
          <cell r="C877">
            <v>871</v>
          </cell>
          <cell r="D877">
            <v>81</v>
          </cell>
        </row>
        <row r="878">
          <cell r="C878">
            <v>872</v>
          </cell>
          <cell r="D878">
            <v>81</v>
          </cell>
        </row>
        <row r="879">
          <cell r="C879">
            <v>873</v>
          </cell>
          <cell r="D879">
            <v>81</v>
          </cell>
        </row>
        <row r="880">
          <cell r="C880">
            <v>874</v>
          </cell>
          <cell r="D880">
            <v>81</v>
          </cell>
        </row>
        <row r="881">
          <cell r="C881">
            <v>875</v>
          </cell>
          <cell r="D881">
            <v>81</v>
          </cell>
        </row>
        <row r="882">
          <cell r="C882">
            <v>876</v>
          </cell>
          <cell r="D882">
            <v>81</v>
          </cell>
        </row>
        <row r="883">
          <cell r="C883">
            <v>877</v>
          </cell>
          <cell r="D883">
            <v>81</v>
          </cell>
        </row>
        <row r="884">
          <cell r="C884">
            <v>878</v>
          </cell>
          <cell r="D884">
            <v>81</v>
          </cell>
        </row>
        <row r="885">
          <cell r="C885">
            <v>879</v>
          </cell>
          <cell r="D885">
            <v>81</v>
          </cell>
        </row>
        <row r="886">
          <cell r="C886">
            <v>880</v>
          </cell>
          <cell r="D886">
            <v>81</v>
          </cell>
        </row>
        <row r="887">
          <cell r="C887">
            <v>881</v>
          </cell>
          <cell r="D887">
            <v>81</v>
          </cell>
        </row>
        <row r="888">
          <cell r="C888">
            <v>882</v>
          </cell>
          <cell r="D888">
            <v>81</v>
          </cell>
        </row>
        <row r="889">
          <cell r="C889">
            <v>883</v>
          </cell>
          <cell r="D889">
            <v>81</v>
          </cell>
        </row>
        <row r="890">
          <cell r="C890">
            <v>884</v>
          </cell>
          <cell r="D890">
            <v>81</v>
          </cell>
        </row>
        <row r="891">
          <cell r="C891">
            <v>885</v>
          </cell>
          <cell r="D891">
            <v>81</v>
          </cell>
        </row>
        <row r="892">
          <cell r="C892">
            <v>886</v>
          </cell>
          <cell r="D892">
            <v>81</v>
          </cell>
        </row>
        <row r="893">
          <cell r="C893">
            <v>887</v>
          </cell>
          <cell r="D893">
            <v>81</v>
          </cell>
        </row>
        <row r="894">
          <cell r="C894">
            <v>888</v>
          </cell>
          <cell r="D894">
            <v>81</v>
          </cell>
        </row>
        <row r="895">
          <cell r="C895">
            <v>889</v>
          </cell>
          <cell r="D895">
            <v>81</v>
          </cell>
        </row>
        <row r="896">
          <cell r="C896">
            <v>890</v>
          </cell>
          <cell r="D896">
            <v>81</v>
          </cell>
        </row>
        <row r="897">
          <cell r="C897">
            <v>891</v>
          </cell>
          <cell r="D897">
            <v>81</v>
          </cell>
        </row>
        <row r="898">
          <cell r="C898">
            <v>892</v>
          </cell>
          <cell r="D898" t="str">
            <v>01</v>
          </cell>
        </row>
        <row r="899">
          <cell r="C899">
            <v>893</v>
          </cell>
          <cell r="D899" t="str">
            <v>01</v>
          </cell>
        </row>
        <row r="900">
          <cell r="C900">
            <v>894</v>
          </cell>
          <cell r="D900" t="str">
            <v>01</v>
          </cell>
        </row>
        <row r="901">
          <cell r="C901">
            <v>895</v>
          </cell>
          <cell r="D901" t="str">
            <v>01</v>
          </cell>
        </row>
        <row r="902">
          <cell r="C902">
            <v>896</v>
          </cell>
          <cell r="D902" t="str">
            <v>01</v>
          </cell>
        </row>
        <row r="903">
          <cell r="C903">
            <v>897</v>
          </cell>
          <cell r="D903" t="str">
            <v>01</v>
          </cell>
        </row>
        <row r="904">
          <cell r="C904">
            <v>898</v>
          </cell>
          <cell r="D904" t="str">
            <v>01</v>
          </cell>
        </row>
        <row r="905">
          <cell r="C905">
            <v>899</v>
          </cell>
          <cell r="D905" t="str">
            <v>01</v>
          </cell>
        </row>
        <row r="906">
          <cell r="C906">
            <v>900</v>
          </cell>
          <cell r="D906" t="str">
            <v>01</v>
          </cell>
        </row>
        <row r="907">
          <cell r="C907">
            <v>901</v>
          </cell>
          <cell r="D907" t="str">
            <v>01</v>
          </cell>
        </row>
        <row r="908">
          <cell r="C908">
            <v>902</v>
          </cell>
          <cell r="D908" t="str">
            <v>01</v>
          </cell>
        </row>
        <row r="909">
          <cell r="C909">
            <v>903</v>
          </cell>
          <cell r="D909" t="str">
            <v>01</v>
          </cell>
        </row>
        <row r="910">
          <cell r="C910">
            <v>904</v>
          </cell>
          <cell r="D910" t="str">
            <v>01</v>
          </cell>
        </row>
        <row r="911">
          <cell r="C911">
            <v>905</v>
          </cell>
          <cell r="D911" t="str">
            <v>01</v>
          </cell>
        </row>
        <row r="912">
          <cell r="C912">
            <v>906</v>
          </cell>
          <cell r="D912" t="str">
            <v>01</v>
          </cell>
        </row>
        <row r="913">
          <cell r="C913">
            <v>907</v>
          </cell>
          <cell r="D913" t="str">
            <v>01</v>
          </cell>
        </row>
        <row r="914">
          <cell r="C914">
            <v>908</v>
          </cell>
          <cell r="D914" t="str">
            <v>01</v>
          </cell>
        </row>
        <row r="915">
          <cell r="C915">
            <v>909</v>
          </cell>
          <cell r="D915" t="str">
            <v>01</v>
          </cell>
        </row>
        <row r="916">
          <cell r="C916">
            <v>910</v>
          </cell>
          <cell r="D916" t="str">
            <v>01</v>
          </cell>
        </row>
        <row r="917">
          <cell r="C917">
            <v>911</v>
          </cell>
          <cell r="D917" t="str">
            <v>01</v>
          </cell>
        </row>
        <row r="918">
          <cell r="C918">
            <v>912</v>
          </cell>
          <cell r="D918" t="str">
            <v>01</v>
          </cell>
        </row>
        <row r="919">
          <cell r="C919">
            <v>913</v>
          </cell>
          <cell r="D919" t="str">
            <v>01</v>
          </cell>
        </row>
        <row r="920">
          <cell r="C920">
            <v>914</v>
          </cell>
          <cell r="D920" t="str">
            <v>01</v>
          </cell>
        </row>
        <row r="921">
          <cell r="C921">
            <v>915</v>
          </cell>
          <cell r="D921" t="str">
            <v>01</v>
          </cell>
        </row>
        <row r="922">
          <cell r="C922">
            <v>916</v>
          </cell>
          <cell r="D922" t="str">
            <v>01</v>
          </cell>
        </row>
        <row r="923">
          <cell r="C923">
            <v>917</v>
          </cell>
          <cell r="D923" t="str">
            <v>01</v>
          </cell>
        </row>
        <row r="924">
          <cell r="C924">
            <v>918</v>
          </cell>
          <cell r="D924" t="str">
            <v>01</v>
          </cell>
        </row>
        <row r="925">
          <cell r="C925">
            <v>919</v>
          </cell>
          <cell r="D925" t="str">
            <v>01</v>
          </cell>
        </row>
        <row r="926">
          <cell r="C926">
            <v>920</v>
          </cell>
          <cell r="D926" t="str">
            <v>01</v>
          </cell>
        </row>
        <row r="927">
          <cell r="C927">
            <v>921</v>
          </cell>
          <cell r="D927" t="str">
            <v>01</v>
          </cell>
        </row>
        <row r="928">
          <cell r="C928">
            <v>922</v>
          </cell>
          <cell r="D928" t="str">
            <v>01</v>
          </cell>
        </row>
        <row r="929">
          <cell r="C929">
            <v>923</v>
          </cell>
          <cell r="D929" t="str">
            <v>01</v>
          </cell>
        </row>
        <row r="930">
          <cell r="C930">
            <v>924</v>
          </cell>
          <cell r="D930" t="str">
            <v>01</v>
          </cell>
        </row>
        <row r="931">
          <cell r="C931">
            <v>925</v>
          </cell>
          <cell r="D931" t="str">
            <v>01</v>
          </cell>
        </row>
        <row r="932">
          <cell r="C932">
            <v>926</v>
          </cell>
          <cell r="D932" t="str">
            <v>01</v>
          </cell>
        </row>
        <row r="933">
          <cell r="C933">
            <v>927</v>
          </cell>
          <cell r="D933" t="str">
            <v>01</v>
          </cell>
        </row>
        <row r="934">
          <cell r="C934">
            <v>928</v>
          </cell>
          <cell r="D934" t="str">
            <v>01</v>
          </cell>
        </row>
        <row r="935">
          <cell r="C935">
            <v>929</v>
          </cell>
          <cell r="D935" t="str">
            <v>01</v>
          </cell>
        </row>
        <row r="936">
          <cell r="C936">
            <v>930</v>
          </cell>
          <cell r="D936" t="str">
            <v>01</v>
          </cell>
        </row>
        <row r="937">
          <cell r="C937">
            <v>931</v>
          </cell>
          <cell r="D937" t="str">
            <v>01</v>
          </cell>
        </row>
        <row r="938">
          <cell r="C938">
            <v>932</v>
          </cell>
          <cell r="D938" t="str">
            <v>01</v>
          </cell>
        </row>
        <row r="939">
          <cell r="C939">
            <v>933</v>
          </cell>
          <cell r="D939" t="str">
            <v>01</v>
          </cell>
        </row>
        <row r="940">
          <cell r="C940">
            <v>934</v>
          </cell>
          <cell r="D940" t="str">
            <v>01</v>
          </cell>
        </row>
        <row r="941">
          <cell r="C941">
            <v>935</v>
          </cell>
          <cell r="D941" t="str">
            <v>01</v>
          </cell>
        </row>
        <row r="942">
          <cell r="C942">
            <v>936</v>
          </cell>
          <cell r="D942" t="str">
            <v>01</v>
          </cell>
        </row>
        <row r="943">
          <cell r="C943">
            <v>937</v>
          </cell>
          <cell r="D943" t="str">
            <v>01</v>
          </cell>
        </row>
        <row r="944">
          <cell r="C944">
            <v>938</v>
          </cell>
          <cell r="D944" t="str">
            <v>01</v>
          </cell>
        </row>
        <row r="945">
          <cell r="C945">
            <v>939</v>
          </cell>
          <cell r="D945" t="str">
            <v>01</v>
          </cell>
        </row>
        <row r="946">
          <cell r="C946">
            <v>940</v>
          </cell>
          <cell r="D946" t="str">
            <v>01</v>
          </cell>
        </row>
        <row r="947">
          <cell r="C947">
            <v>941</v>
          </cell>
          <cell r="D947" t="str">
            <v>01</v>
          </cell>
        </row>
        <row r="948">
          <cell r="C948">
            <v>942</v>
          </cell>
          <cell r="D948" t="str">
            <v>01</v>
          </cell>
        </row>
        <row r="949">
          <cell r="C949">
            <v>943</v>
          </cell>
          <cell r="D949" t="str">
            <v>01</v>
          </cell>
        </row>
        <row r="950">
          <cell r="C950">
            <v>944</v>
          </cell>
          <cell r="D950" t="str">
            <v>01</v>
          </cell>
        </row>
        <row r="951">
          <cell r="C951">
            <v>945</v>
          </cell>
          <cell r="D951" t="str">
            <v>01</v>
          </cell>
        </row>
        <row r="952">
          <cell r="C952">
            <v>946</v>
          </cell>
          <cell r="D952" t="str">
            <v>01</v>
          </cell>
        </row>
        <row r="953">
          <cell r="C953">
            <v>947</v>
          </cell>
          <cell r="D953" t="str">
            <v>01</v>
          </cell>
        </row>
        <row r="954">
          <cell r="C954">
            <v>948</v>
          </cell>
          <cell r="D954" t="str">
            <v>01</v>
          </cell>
        </row>
        <row r="955">
          <cell r="C955">
            <v>949</v>
          </cell>
          <cell r="D955" t="str">
            <v>01</v>
          </cell>
        </row>
        <row r="956">
          <cell r="C956">
            <v>950</v>
          </cell>
          <cell r="D956" t="str">
            <v>01</v>
          </cell>
        </row>
        <row r="957">
          <cell r="C957">
            <v>951</v>
          </cell>
          <cell r="D957" t="str">
            <v>01</v>
          </cell>
        </row>
        <row r="958">
          <cell r="C958">
            <v>952</v>
          </cell>
          <cell r="D958" t="str">
            <v>01</v>
          </cell>
        </row>
        <row r="959">
          <cell r="C959">
            <v>953</v>
          </cell>
          <cell r="D959" t="str">
            <v>01</v>
          </cell>
        </row>
        <row r="960">
          <cell r="C960">
            <v>954</v>
          </cell>
          <cell r="D960" t="str">
            <v>01</v>
          </cell>
        </row>
        <row r="961">
          <cell r="C961">
            <v>955</v>
          </cell>
          <cell r="D961" t="str">
            <v>01</v>
          </cell>
        </row>
        <row r="962">
          <cell r="C962">
            <v>956</v>
          </cell>
          <cell r="D962" t="str">
            <v>01</v>
          </cell>
        </row>
        <row r="963">
          <cell r="C963">
            <v>957</v>
          </cell>
          <cell r="D963" t="str">
            <v>01</v>
          </cell>
        </row>
        <row r="964">
          <cell r="C964">
            <v>958</v>
          </cell>
          <cell r="D964" t="str">
            <v>01</v>
          </cell>
        </row>
        <row r="965">
          <cell r="C965">
            <v>959</v>
          </cell>
          <cell r="D965" t="str">
            <v>01</v>
          </cell>
        </row>
        <row r="966">
          <cell r="C966">
            <v>960</v>
          </cell>
          <cell r="D966" t="str">
            <v>01</v>
          </cell>
        </row>
        <row r="967">
          <cell r="C967">
            <v>961</v>
          </cell>
          <cell r="D967" t="str">
            <v>01</v>
          </cell>
        </row>
        <row r="968">
          <cell r="C968">
            <v>962</v>
          </cell>
          <cell r="D968" t="str">
            <v>01</v>
          </cell>
        </row>
        <row r="969">
          <cell r="C969">
            <v>963</v>
          </cell>
          <cell r="D969" t="str">
            <v>01</v>
          </cell>
        </row>
        <row r="970">
          <cell r="C970">
            <v>964</v>
          </cell>
          <cell r="D970" t="str">
            <v>01</v>
          </cell>
        </row>
        <row r="971">
          <cell r="C971">
            <v>965</v>
          </cell>
          <cell r="D971" t="str">
            <v>01</v>
          </cell>
        </row>
        <row r="972">
          <cell r="C972">
            <v>966</v>
          </cell>
          <cell r="D972" t="str">
            <v>01</v>
          </cell>
        </row>
        <row r="973">
          <cell r="C973">
            <v>967</v>
          </cell>
          <cell r="D973" t="str">
            <v>01</v>
          </cell>
        </row>
        <row r="974">
          <cell r="C974">
            <v>968</v>
          </cell>
          <cell r="D974" t="str">
            <v>01</v>
          </cell>
        </row>
        <row r="975">
          <cell r="C975">
            <v>969</v>
          </cell>
          <cell r="D975" t="str">
            <v>01</v>
          </cell>
        </row>
        <row r="976">
          <cell r="C976">
            <v>970</v>
          </cell>
          <cell r="D976" t="str">
            <v>01</v>
          </cell>
        </row>
        <row r="977">
          <cell r="C977">
            <v>971</v>
          </cell>
          <cell r="D977" t="str">
            <v>01</v>
          </cell>
        </row>
        <row r="978">
          <cell r="C978">
            <v>972</v>
          </cell>
          <cell r="D978" t="str">
            <v>01</v>
          </cell>
        </row>
        <row r="979">
          <cell r="C979">
            <v>973</v>
          </cell>
          <cell r="D979" t="str">
            <v>01</v>
          </cell>
        </row>
        <row r="980">
          <cell r="C980">
            <v>974</v>
          </cell>
          <cell r="D980" t="str">
            <v>01</v>
          </cell>
        </row>
        <row r="981">
          <cell r="C981">
            <v>975</v>
          </cell>
          <cell r="D981" t="str">
            <v>01</v>
          </cell>
        </row>
        <row r="982">
          <cell r="C982">
            <v>976</v>
          </cell>
          <cell r="D982" t="str">
            <v>01</v>
          </cell>
        </row>
        <row r="983">
          <cell r="C983">
            <v>977</v>
          </cell>
          <cell r="D983" t="str">
            <v>01</v>
          </cell>
        </row>
        <row r="984">
          <cell r="C984">
            <v>978</v>
          </cell>
          <cell r="D984" t="str">
            <v>01</v>
          </cell>
        </row>
        <row r="985">
          <cell r="C985">
            <v>979</v>
          </cell>
          <cell r="D985" t="str">
            <v>01</v>
          </cell>
        </row>
        <row r="986">
          <cell r="C986">
            <v>980</v>
          </cell>
          <cell r="D986" t="str">
            <v>01</v>
          </cell>
        </row>
        <row r="987">
          <cell r="C987">
            <v>981</v>
          </cell>
          <cell r="D987" t="str">
            <v>01</v>
          </cell>
        </row>
        <row r="988">
          <cell r="C988">
            <v>982</v>
          </cell>
          <cell r="D988" t="str">
            <v>01</v>
          </cell>
        </row>
        <row r="989">
          <cell r="C989">
            <v>983</v>
          </cell>
          <cell r="D989" t="str">
            <v>01</v>
          </cell>
        </row>
        <row r="990">
          <cell r="C990">
            <v>984</v>
          </cell>
          <cell r="D990" t="str">
            <v>01</v>
          </cell>
        </row>
        <row r="991">
          <cell r="C991">
            <v>985</v>
          </cell>
          <cell r="D991" t="str">
            <v>01</v>
          </cell>
        </row>
        <row r="992">
          <cell r="C992">
            <v>986</v>
          </cell>
          <cell r="D992" t="str">
            <v>01</v>
          </cell>
        </row>
        <row r="993">
          <cell r="C993">
            <v>987</v>
          </cell>
          <cell r="D993" t="str">
            <v>01</v>
          </cell>
        </row>
        <row r="994">
          <cell r="C994">
            <v>988</v>
          </cell>
          <cell r="D994" t="str">
            <v>01</v>
          </cell>
        </row>
        <row r="995">
          <cell r="C995">
            <v>989</v>
          </cell>
          <cell r="D995" t="str">
            <v>01</v>
          </cell>
        </row>
        <row r="996">
          <cell r="C996">
            <v>990</v>
          </cell>
          <cell r="D996" t="str">
            <v>01</v>
          </cell>
        </row>
        <row r="997">
          <cell r="C997">
            <v>991</v>
          </cell>
          <cell r="D997" t="str">
            <v>01</v>
          </cell>
        </row>
        <row r="998">
          <cell r="C998">
            <v>992</v>
          </cell>
          <cell r="D998" t="str">
            <v>01</v>
          </cell>
        </row>
        <row r="999">
          <cell r="C999">
            <v>993</v>
          </cell>
          <cell r="D999" t="str">
            <v>01</v>
          </cell>
        </row>
        <row r="1000">
          <cell r="C1000">
            <v>994</v>
          </cell>
          <cell r="D1000" t="str">
            <v>01</v>
          </cell>
        </row>
        <row r="1001">
          <cell r="C1001">
            <v>995</v>
          </cell>
          <cell r="D1001" t="str">
            <v>01</v>
          </cell>
        </row>
        <row r="1002">
          <cell r="C1002">
            <v>996</v>
          </cell>
          <cell r="D1002" t="str">
            <v>01</v>
          </cell>
        </row>
        <row r="1003">
          <cell r="C1003">
            <v>997</v>
          </cell>
          <cell r="D1003" t="str">
            <v>01</v>
          </cell>
        </row>
        <row r="1004">
          <cell r="C1004">
            <v>998</v>
          </cell>
          <cell r="D1004" t="str">
            <v>01</v>
          </cell>
        </row>
        <row r="1005">
          <cell r="C1005">
            <v>999</v>
          </cell>
          <cell r="D1005" t="str">
            <v>01</v>
          </cell>
        </row>
        <row r="1006">
          <cell r="C1006">
            <v>1000</v>
          </cell>
          <cell r="D1006" t="str">
            <v>01</v>
          </cell>
        </row>
        <row r="1007">
          <cell r="C1007">
            <v>1001</v>
          </cell>
          <cell r="D1007" t="str">
            <v>01</v>
          </cell>
        </row>
        <row r="1008">
          <cell r="C1008">
            <v>1002</v>
          </cell>
          <cell r="D1008" t="str">
            <v>01</v>
          </cell>
        </row>
        <row r="1009">
          <cell r="C1009">
            <v>1003</v>
          </cell>
          <cell r="D1009" t="str">
            <v>01</v>
          </cell>
        </row>
        <row r="1010">
          <cell r="C1010">
            <v>1004</v>
          </cell>
          <cell r="D1010" t="str">
            <v>01</v>
          </cell>
        </row>
        <row r="1011">
          <cell r="C1011">
            <v>1005</v>
          </cell>
          <cell r="D1011" t="str">
            <v>01</v>
          </cell>
        </row>
        <row r="1012">
          <cell r="C1012">
            <v>1006</v>
          </cell>
          <cell r="D1012" t="str">
            <v>01</v>
          </cell>
        </row>
        <row r="1013">
          <cell r="C1013">
            <v>1007</v>
          </cell>
          <cell r="D1013" t="str">
            <v>01</v>
          </cell>
        </row>
        <row r="1014">
          <cell r="C1014">
            <v>1008</v>
          </cell>
          <cell r="D1014" t="str">
            <v>01</v>
          </cell>
        </row>
        <row r="1015">
          <cell r="C1015">
            <v>1009</v>
          </cell>
          <cell r="D1015" t="str">
            <v>01</v>
          </cell>
        </row>
        <row r="1016">
          <cell r="C1016">
            <v>1010</v>
          </cell>
          <cell r="D1016" t="str">
            <v>01</v>
          </cell>
        </row>
        <row r="1017">
          <cell r="C1017">
            <v>1011</v>
          </cell>
          <cell r="D1017" t="str">
            <v>01</v>
          </cell>
        </row>
        <row r="1018">
          <cell r="C1018">
            <v>1012</v>
          </cell>
          <cell r="D1018" t="str">
            <v>01</v>
          </cell>
        </row>
        <row r="1019">
          <cell r="C1019">
            <v>1013</v>
          </cell>
          <cell r="D1019" t="str">
            <v>01</v>
          </cell>
        </row>
        <row r="1020">
          <cell r="C1020">
            <v>1014</v>
          </cell>
          <cell r="D1020" t="str">
            <v>01</v>
          </cell>
        </row>
        <row r="1021">
          <cell r="C1021">
            <v>1015</v>
          </cell>
          <cell r="D1021" t="str">
            <v>01</v>
          </cell>
        </row>
        <row r="1022">
          <cell r="C1022">
            <v>1016</v>
          </cell>
          <cell r="D1022" t="str">
            <v>01</v>
          </cell>
        </row>
        <row r="1023">
          <cell r="C1023">
            <v>1017</v>
          </cell>
          <cell r="D1023" t="str">
            <v>01</v>
          </cell>
        </row>
        <row r="1024">
          <cell r="C1024">
            <v>1018</v>
          </cell>
          <cell r="D1024" t="str">
            <v>01</v>
          </cell>
        </row>
        <row r="1025">
          <cell r="C1025">
            <v>1019</v>
          </cell>
          <cell r="D1025" t="str">
            <v>01</v>
          </cell>
        </row>
        <row r="1026">
          <cell r="C1026">
            <v>1020</v>
          </cell>
          <cell r="D1026" t="str">
            <v>01</v>
          </cell>
        </row>
        <row r="1027">
          <cell r="C1027">
            <v>1021</v>
          </cell>
          <cell r="D1027" t="str">
            <v>01</v>
          </cell>
        </row>
        <row r="1028">
          <cell r="C1028">
            <v>1022</v>
          </cell>
          <cell r="D1028" t="str">
            <v>01</v>
          </cell>
        </row>
        <row r="1029">
          <cell r="C1029">
            <v>1023</v>
          </cell>
          <cell r="D1029" t="str">
            <v>01</v>
          </cell>
        </row>
        <row r="1030">
          <cell r="C1030">
            <v>1024</v>
          </cell>
          <cell r="D1030" t="str">
            <v>01</v>
          </cell>
        </row>
        <row r="1031">
          <cell r="C1031">
            <v>1025</v>
          </cell>
          <cell r="D1031" t="str">
            <v>01</v>
          </cell>
        </row>
        <row r="1032">
          <cell r="C1032">
            <v>1026</v>
          </cell>
          <cell r="D1032" t="str">
            <v>01</v>
          </cell>
        </row>
        <row r="1033">
          <cell r="C1033">
            <v>1027</v>
          </cell>
          <cell r="D1033" t="str">
            <v>01</v>
          </cell>
        </row>
        <row r="1034">
          <cell r="C1034">
            <v>1028</v>
          </cell>
          <cell r="D1034" t="str">
            <v>01</v>
          </cell>
        </row>
        <row r="1035">
          <cell r="C1035">
            <v>1029</v>
          </cell>
          <cell r="D1035" t="str">
            <v>01</v>
          </cell>
        </row>
        <row r="1036">
          <cell r="C1036">
            <v>1030</v>
          </cell>
          <cell r="D1036" t="str">
            <v>01</v>
          </cell>
        </row>
        <row r="1037">
          <cell r="C1037">
            <v>1031</v>
          </cell>
          <cell r="D1037" t="str">
            <v>01</v>
          </cell>
        </row>
        <row r="1038">
          <cell r="C1038">
            <v>1032</v>
          </cell>
          <cell r="D1038" t="str">
            <v>01</v>
          </cell>
        </row>
        <row r="1039">
          <cell r="C1039">
            <v>1033</v>
          </cell>
          <cell r="D1039" t="str">
            <v>01</v>
          </cell>
        </row>
        <row r="1040">
          <cell r="C1040">
            <v>1034</v>
          </cell>
          <cell r="D1040" t="str">
            <v>01</v>
          </cell>
        </row>
        <row r="1041">
          <cell r="C1041">
            <v>1035</v>
          </cell>
          <cell r="D1041" t="str">
            <v>01</v>
          </cell>
        </row>
        <row r="1042">
          <cell r="C1042">
            <v>1036</v>
          </cell>
          <cell r="D1042" t="str">
            <v>01</v>
          </cell>
        </row>
        <row r="1043">
          <cell r="C1043">
            <v>1037</v>
          </cell>
          <cell r="D1043" t="str">
            <v>01</v>
          </cell>
        </row>
        <row r="1044">
          <cell r="C1044">
            <v>1038</v>
          </cell>
          <cell r="D1044" t="str">
            <v>01</v>
          </cell>
        </row>
        <row r="1045">
          <cell r="C1045">
            <v>1039</v>
          </cell>
          <cell r="D1045" t="str">
            <v>01</v>
          </cell>
        </row>
        <row r="1046">
          <cell r="C1046">
            <v>1040</v>
          </cell>
          <cell r="D1046" t="str">
            <v>01</v>
          </cell>
        </row>
        <row r="1047">
          <cell r="C1047">
            <v>1041</v>
          </cell>
          <cell r="D1047" t="str">
            <v>01</v>
          </cell>
        </row>
        <row r="1048">
          <cell r="C1048">
            <v>1042</v>
          </cell>
          <cell r="D1048" t="str">
            <v>01</v>
          </cell>
        </row>
        <row r="1049">
          <cell r="C1049">
            <v>1043</v>
          </cell>
          <cell r="D1049" t="str">
            <v>01</v>
          </cell>
        </row>
        <row r="1050">
          <cell r="C1050">
            <v>1044</v>
          </cell>
          <cell r="D1050" t="str">
            <v>01</v>
          </cell>
        </row>
        <row r="1051">
          <cell r="C1051">
            <v>1045</v>
          </cell>
          <cell r="D1051" t="str">
            <v>01</v>
          </cell>
        </row>
        <row r="1052">
          <cell r="C1052">
            <v>1046</v>
          </cell>
          <cell r="D1052" t="str">
            <v>01</v>
          </cell>
        </row>
        <row r="1053">
          <cell r="C1053">
            <v>1047</v>
          </cell>
          <cell r="D1053" t="str">
            <v>01</v>
          </cell>
        </row>
        <row r="1054">
          <cell r="C1054">
            <v>1048</v>
          </cell>
          <cell r="D1054" t="str">
            <v>01</v>
          </cell>
        </row>
        <row r="1055">
          <cell r="C1055">
            <v>1049</v>
          </cell>
          <cell r="D1055" t="str">
            <v>01</v>
          </cell>
        </row>
        <row r="1056">
          <cell r="C1056">
            <v>1050</v>
          </cell>
          <cell r="D1056" t="str">
            <v>01</v>
          </cell>
        </row>
        <row r="1057">
          <cell r="C1057">
            <v>1051</v>
          </cell>
          <cell r="D1057" t="str">
            <v>01</v>
          </cell>
        </row>
        <row r="1058">
          <cell r="C1058">
            <v>1052</v>
          </cell>
          <cell r="D1058" t="str">
            <v>01</v>
          </cell>
        </row>
        <row r="1059">
          <cell r="C1059">
            <v>1053</v>
          </cell>
          <cell r="D1059" t="str">
            <v>01</v>
          </cell>
        </row>
        <row r="1060">
          <cell r="C1060">
            <v>1054</v>
          </cell>
          <cell r="D1060" t="str">
            <v>01</v>
          </cell>
        </row>
        <row r="1061">
          <cell r="C1061">
            <v>1055</v>
          </cell>
          <cell r="D1061" t="str">
            <v>01</v>
          </cell>
        </row>
        <row r="1062">
          <cell r="C1062">
            <v>1056</v>
          </cell>
          <cell r="D1062" t="str">
            <v>01</v>
          </cell>
        </row>
        <row r="1063">
          <cell r="C1063">
            <v>1057</v>
          </cell>
          <cell r="D1063" t="str">
            <v>01</v>
          </cell>
        </row>
        <row r="1064">
          <cell r="C1064">
            <v>1058</v>
          </cell>
          <cell r="D1064" t="str">
            <v>01</v>
          </cell>
        </row>
        <row r="1065">
          <cell r="C1065">
            <v>1059</v>
          </cell>
          <cell r="D1065" t="str">
            <v>01</v>
          </cell>
        </row>
        <row r="1066">
          <cell r="C1066">
            <v>1060</v>
          </cell>
          <cell r="D1066" t="str">
            <v>01</v>
          </cell>
        </row>
        <row r="1067">
          <cell r="C1067">
            <v>1061</v>
          </cell>
          <cell r="D1067" t="str">
            <v>01</v>
          </cell>
        </row>
        <row r="1068">
          <cell r="C1068">
            <v>1062</v>
          </cell>
          <cell r="D1068" t="str">
            <v>01</v>
          </cell>
        </row>
        <row r="1069">
          <cell r="C1069">
            <v>1063</v>
          </cell>
          <cell r="D1069" t="str">
            <v>01</v>
          </cell>
        </row>
        <row r="1070">
          <cell r="C1070">
            <v>1064</v>
          </cell>
          <cell r="D1070" t="str">
            <v>01</v>
          </cell>
        </row>
        <row r="1071">
          <cell r="C1071">
            <v>1065</v>
          </cell>
          <cell r="D1071" t="str">
            <v>01</v>
          </cell>
        </row>
        <row r="1072">
          <cell r="C1072">
            <v>1066</v>
          </cell>
          <cell r="D1072" t="str">
            <v>01</v>
          </cell>
        </row>
        <row r="1073">
          <cell r="C1073">
            <v>1067</v>
          </cell>
          <cell r="D1073" t="str">
            <v>01</v>
          </cell>
        </row>
        <row r="1074">
          <cell r="C1074">
            <v>1068</v>
          </cell>
          <cell r="D1074" t="str">
            <v>01</v>
          </cell>
        </row>
        <row r="1075">
          <cell r="C1075">
            <v>1069</v>
          </cell>
          <cell r="D1075" t="str">
            <v>01</v>
          </cell>
        </row>
        <row r="1076">
          <cell r="C1076">
            <v>1070</v>
          </cell>
          <cell r="D1076" t="str">
            <v>01</v>
          </cell>
        </row>
        <row r="1077">
          <cell r="C1077">
            <v>1071</v>
          </cell>
          <cell r="D1077" t="str">
            <v>01</v>
          </cell>
        </row>
        <row r="1078">
          <cell r="C1078">
            <v>1072</v>
          </cell>
          <cell r="D1078" t="str">
            <v>01</v>
          </cell>
        </row>
        <row r="1079">
          <cell r="C1079">
            <v>1073</v>
          </cell>
          <cell r="D1079" t="str">
            <v>01</v>
          </cell>
        </row>
        <row r="1080">
          <cell r="C1080">
            <v>1074</v>
          </cell>
          <cell r="D1080" t="str">
            <v>01</v>
          </cell>
        </row>
        <row r="1081">
          <cell r="C1081">
            <v>1075</v>
          </cell>
          <cell r="D1081" t="str">
            <v>01</v>
          </cell>
        </row>
        <row r="1082">
          <cell r="C1082">
            <v>1076</v>
          </cell>
          <cell r="D1082" t="str">
            <v>01</v>
          </cell>
        </row>
        <row r="1083">
          <cell r="C1083">
            <v>1077</v>
          </cell>
          <cell r="D1083" t="str">
            <v>01</v>
          </cell>
        </row>
        <row r="1084">
          <cell r="C1084">
            <v>1078</v>
          </cell>
          <cell r="D1084" t="str">
            <v>01</v>
          </cell>
        </row>
        <row r="1085">
          <cell r="C1085">
            <v>1079</v>
          </cell>
          <cell r="D1085" t="str">
            <v>01</v>
          </cell>
        </row>
        <row r="1086">
          <cell r="C1086">
            <v>1080</v>
          </cell>
          <cell r="D1086" t="str">
            <v>01</v>
          </cell>
        </row>
        <row r="1087">
          <cell r="C1087">
            <v>1081</v>
          </cell>
          <cell r="D1087" t="str">
            <v>01</v>
          </cell>
        </row>
        <row r="1088">
          <cell r="C1088">
            <v>1082</v>
          </cell>
          <cell r="D1088" t="str">
            <v>01</v>
          </cell>
        </row>
        <row r="1089">
          <cell r="C1089">
            <v>1083</v>
          </cell>
          <cell r="D1089" t="str">
            <v>01</v>
          </cell>
        </row>
        <row r="1090">
          <cell r="C1090">
            <v>1084</v>
          </cell>
          <cell r="D1090" t="str">
            <v>01</v>
          </cell>
        </row>
        <row r="1091">
          <cell r="C1091">
            <v>1085</v>
          </cell>
          <cell r="D1091" t="str">
            <v>01</v>
          </cell>
        </row>
        <row r="1092">
          <cell r="C1092">
            <v>1086</v>
          </cell>
          <cell r="D1092" t="str">
            <v>01</v>
          </cell>
        </row>
        <row r="1093">
          <cell r="C1093">
            <v>1087</v>
          </cell>
          <cell r="D1093" t="str">
            <v>01</v>
          </cell>
        </row>
        <row r="1094">
          <cell r="C1094">
            <v>1088</v>
          </cell>
          <cell r="D1094" t="str">
            <v>01</v>
          </cell>
        </row>
        <row r="1095">
          <cell r="C1095">
            <v>1089</v>
          </cell>
          <cell r="D1095" t="str">
            <v>01</v>
          </cell>
        </row>
        <row r="1096">
          <cell r="C1096">
            <v>1090</v>
          </cell>
          <cell r="D1096" t="str">
            <v>01</v>
          </cell>
        </row>
        <row r="1097">
          <cell r="C1097">
            <v>1091</v>
          </cell>
          <cell r="D1097" t="str">
            <v>01</v>
          </cell>
        </row>
        <row r="1098">
          <cell r="C1098">
            <v>1092</v>
          </cell>
          <cell r="D1098" t="str">
            <v>01</v>
          </cell>
        </row>
        <row r="1099">
          <cell r="C1099">
            <v>1093</v>
          </cell>
          <cell r="D1099" t="str">
            <v>01</v>
          </cell>
        </row>
        <row r="1100">
          <cell r="C1100">
            <v>1094</v>
          </cell>
          <cell r="D1100" t="str">
            <v>01</v>
          </cell>
        </row>
        <row r="1101">
          <cell r="C1101">
            <v>1095</v>
          </cell>
          <cell r="D1101" t="str">
            <v>01</v>
          </cell>
        </row>
        <row r="1102">
          <cell r="C1102">
            <v>1096</v>
          </cell>
          <cell r="D1102" t="str">
            <v>01</v>
          </cell>
        </row>
        <row r="1103">
          <cell r="C1103">
            <v>1097</v>
          </cell>
          <cell r="D1103" t="str">
            <v>01</v>
          </cell>
        </row>
        <row r="1104">
          <cell r="C1104">
            <v>1098</v>
          </cell>
          <cell r="D1104" t="str">
            <v>01</v>
          </cell>
        </row>
        <row r="1105">
          <cell r="C1105">
            <v>1099</v>
          </cell>
          <cell r="D1105" t="str">
            <v>01</v>
          </cell>
        </row>
        <row r="1106">
          <cell r="C1106">
            <v>1100</v>
          </cell>
          <cell r="D1106" t="str">
            <v>01</v>
          </cell>
        </row>
        <row r="1107">
          <cell r="C1107">
            <v>1101</v>
          </cell>
          <cell r="D1107" t="str">
            <v>01</v>
          </cell>
        </row>
        <row r="1108">
          <cell r="C1108">
            <v>1102</v>
          </cell>
          <cell r="D1108" t="str">
            <v>01</v>
          </cell>
        </row>
        <row r="1109">
          <cell r="C1109">
            <v>1103</v>
          </cell>
          <cell r="D1109" t="str">
            <v>01</v>
          </cell>
        </row>
        <row r="1110">
          <cell r="C1110">
            <v>1104</v>
          </cell>
          <cell r="D1110" t="str">
            <v>01</v>
          </cell>
        </row>
        <row r="1111">
          <cell r="C1111">
            <v>1105</v>
          </cell>
          <cell r="D1111" t="str">
            <v>01</v>
          </cell>
        </row>
        <row r="1112">
          <cell r="C1112">
            <v>1106</v>
          </cell>
          <cell r="D1112" t="str">
            <v>01</v>
          </cell>
        </row>
        <row r="1113">
          <cell r="C1113">
            <v>1107</v>
          </cell>
          <cell r="D1113" t="str">
            <v>01</v>
          </cell>
        </row>
        <row r="1114">
          <cell r="C1114">
            <v>1108</v>
          </cell>
          <cell r="D1114" t="str">
            <v>01</v>
          </cell>
        </row>
        <row r="1115">
          <cell r="C1115">
            <v>1109</v>
          </cell>
          <cell r="D1115" t="str">
            <v>01</v>
          </cell>
        </row>
        <row r="1116">
          <cell r="C1116">
            <v>1110</v>
          </cell>
          <cell r="D1116" t="str">
            <v>01</v>
          </cell>
        </row>
        <row r="1117">
          <cell r="C1117">
            <v>1111</v>
          </cell>
          <cell r="D1117" t="str">
            <v>01</v>
          </cell>
        </row>
        <row r="1118">
          <cell r="C1118">
            <v>1112</v>
          </cell>
          <cell r="D1118" t="str">
            <v>01</v>
          </cell>
        </row>
        <row r="1119">
          <cell r="C1119">
            <v>1113</v>
          </cell>
          <cell r="D1119" t="str">
            <v>01</v>
          </cell>
        </row>
        <row r="1120">
          <cell r="C1120">
            <v>1114</v>
          </cell>
          <cell r="D1120" t="str">
            <v>01</v>
          </cell>
        </row>
        <row r="1121">
          <cell r="C1121">
            <v>1115</v>
          </cell>
          <cell r="D1121" t="str">
            <v>01</v>
          </cell>
        </row>
        <row r="1122">
          <cell r="C1122">
            <v>1116</v>
          </cell>
          <cell r="D1122" t="str">
            <v>01</v>
          </cell>
        </row>
        <row r="1123">
          <cell r="C1123">
            <v>1117</v>
          </cell>
          <cell r="D1123" t="str">
            <v>01</v>
          </cell>
        </row>
        <row r="1124">
          <cell r="C1124">
            <v>1118</v>
          </cell>
          <cell r="D1124" t="str">
            <v>01</v>
          </cell>
        </row>
        <row r="1125">
          <cell r="C1125">
            <v>1119</v>
          </cell>
          <cell r="D1125" t="str">
            <v>01</v>
          </cell>
        </row>
        <row r="1126">
          <cell r="C1126">
            <v>1120</v>
          </cell>
          <cell r="D1126" t="str">
            <v>01</v>
          </cell>
        </row>
        <row r="1127">
          <cell r="C1127">
            <v>1121</v>
          </cell>
          <cell r="D1127" t="str">
            <v>01</v>
          </cell>
        </row>
        <row r="1128">
          <cell r="C1128">
            <v>1122</v>
          </cell>
          <cell r="D1128" t="str">
            <v>01</v>
          </cell>
        </row>
        <row r="1129">
          <cell r="C1129">
            <v>1123</v>
          </cell>
          <cell r="D1129" t="str">
            <v>01</v>
          </cell>
        </row>
        <row r="1130">
          <cell r="C1130">
            <v>1124</v>
          </cell>
          <cell r="D1130" t="str">
            <v>01</v>
          </cell>
        </row>
        <row r="1131">
          <cell r="C1131">
            <v>1125</v>
          </cell>
          <cell r="D1131" t="str">
            <v>01</v>
          </cell>
        </row>
        <row r="1132">
          <cell r="C1132">
            <v>1126</v>
          </cell>
          <cell r="D1132" t="str">
            <v>01</v>
          </cell>
        </row>
        <row r="1133">
          <cell r="C1133">
            <v>1127</v>
          </cell>
          <cell r="D1133" t="str">
            <v>01</v>
          </cell>
        </row>
        <row r="1134">
          <cell r="C1134">
            <v>1128</v>
          </cell>
          <cell r="D1134" t="str">
            <v>01</v>
          </cell>
        </row>
        <row r="1135">
          <cell r="C1135">
            <v>1129</v>
          </cell>
          <cell r="D1135" t="str">
            <v>01</v>
          </cell>
        </row>
        <row r="1136">
          <cell r="C1136">
            <v>1130</v>
          </cell>
          <cell r="D1136" t="str">
            <v>01</v>
          </cell>
        </row>
        <row r="1137">
          <cell r="C1137">
            <v>1131</v>
          </cell>
          <cell r="D1137" t="str">
            <v>01</v>
          </cell>
        </row>
        <row r="1138">
          <cell r="C1138">
            <v>1132</v>
          </cell>
          <cell r="D1138" t="str">
            <v>01</v>
          </cell>
        </row>
        <row r="1139">
          <cell r="C1139">
            <v>1133</v>
          </cell>
          <cell r="D1139" t="str">
            <v>01</v>
          </cell>
        </row>
        <row r="1140">
          <cell r="C1140">
            <v>1134</v>
          </cell>
          <cell r="D1140" t="str">
            <v>01</v>
          </cell>
        </row>
        <row r="1141">
          <cell r="C1141">
            <v>1135</v>
          </cell>
          <cell r="D1141" t="str">
            <v>01</v>
          </cell>
        </row>
        <row r="1142">
          <cell r="C1142">
            <v>1136</v>
          </cell>
          <cell r="D1142" t="str">
            <v>01</v>
          </cell>
        </row>
        <row r="1143">
          <cell r="C1143">
            <v>1137</v>
          </cell>
          <cell r="D1143" t="str">
            <v>01</v>
          </cell>
        </row>
        <row r="1144">
          <cell r="C1144">
            <v>1138</v>
          </cell>
          <cell r="D1144" t="str">
            <v>01</v>
          </cell>
        </row>
        <row r="1145">
          <cell r="C1145">
            <v>1139</v>
          </cell>
          <cell r="D1145" t="str">
            <v>01</v>
          </cell>
        </row>
        <row r="1146">
          <cell r="C1146">
            <v>1140</v>
          </cell>
          <cell r="D1146" t="str">
            <v>01</v>
          </cell>
        </row>
        <row r="1147">
          <cell r="C1147">
            <v>1141</v>
          </cell>
          <cell r="D1147" t="str">
            <v>01</v>
          </cell>
        </row>
        <row r="1148">
          <cell r="C1148">
            <v>1142</v>
          </cell>
          <cell r="D1148" t="str">
            <v>01</v>
          </cell>
        </row>
        <row r="1149">
          <cell r="C1149">
            <v>1143</v>
          </cell>
          <cell r="D1149" t="str">
            <v>01</v>
          </cell>
        </row>
        <row r="1150">
          <cell r="C1150">
            <v>1144</v>
          </cell>
          <cell r="D1150" t="str">
            <v>01</v>
          </cell>
        </row>
        <row r="1151">
          <cell r="C1151">
            <v>1145</v>
          </cell>
          <cell r="D1151" t="str">
            <v>01</v>
          </cell>
        </row>
        <row r="1152">
          <cell r="C1152">
            <v>1146</v>
          </cell>
          <cell r="D1152" t="str">
            <v>01</v>
          </cell>
        </row>
        <row r="1153">
          <cell r="C1153">
            <v>1147</v>
          </cell>
          <cell r="D1153" t="str">
            <v>01</v>
          </cell>
        </row>
        <row r="1154">
          <cell r="C1154">
            <v>1148</v>
          </cell>
          <cell r="D1154" t="str">
            <v>01</v>
          </cell>
        </row>
        <row r="1155">
          <cell r="C1155">
            <v>1149</v>
          </cell>
          <cell r="D1155" t="str">
            <v>01</v>
          </cell>
        </row>
        <row r="1156">
          <cell r="C1156">
            <v>1150</v>
          </cell>
          <cell r="D1156" t="str">
            <v>01</v>
          </cell>
        </row>
        <row r="1157">
          <cell r="C1157">
            <v>1151</v>
          </cell>
          <cell r="D1157" t="str">
            <v>01</v>
          </cell>
        </row>
        <row r="1158">
          <cell r="C1158">
            <v>1152</v>
          </cell>
          <cell r="D1158" t="str">
            <v>01</v>
          </cell>
        </row>
        <row r="1159">
          <cell r="C1159">
            <v>1153</v>
          </cell>
          <cell r="D1159" t="str">
            <v>01</v>
          </cell>
        </row>
        <row r="1160">
          <cell r="C1160">
            <v>1154</v>
          </cell>
          <cell r="D1160" t="str">
            <v>01</v>
          </cell>
        </row>
        <row r="1161">
          <cell r="C1161">
            <v>1155</v>
          </cell>
          <cell r="D1161" t="str">
            <v>01</v>
          </cell>
        </row>
        <row r="1162">
          <cell r="C1162">
            <v>1156</v>
          </cell>
          <cell r="D1162" t="str">
            <v>01</v>
          </cell>
        </row>
        <row r="1163">
          <cell r="C1163">
            <v>1157</v>
          </cell>
          <cell r="D1163" t="str">
            <v>01</v>
          </cell>
        </row>
        <row r="1164">
          <cell r="C1164">
            <v>1158</v>
          </cell>
          <cell r="D1164" t="str">
            <v>01</v>
          </cell>
        </row>
        <row r="1165">
          <cell r="C1165">
            <v>1159</v>
          </cell>
          <cell r="D1165" t="str">
            <v>01</v>
          </cell>
        </row>
        <row r="1166">
          <cell r="C1166">
            <v>1160</v>
          </cell>
          <cell r="D1166" t="str">
            <v>01</v>
          </cell>
        </row>
        <row r="1167">
          <cell r="C1167">
            <v>1161</v>
          </cell>
          <cell r="D1167" t="str">
            <v>01</v>
          </cell>
        </row>
        <row r="1168">
          <cell r="C1168">
            <v>1162</v>
          </cell>
          <cell r="D1168" t="str">
            <v>01</v>
          </cell>
        </row>
        <row r="1169">
          <cell r="C1169">
            <v>1163</v>
          </cell>
          <cell r="D1169" t="str">
            <v>01</v>
          </cell>
        </row>
        <row r="1170">
          <cell r="C1170">
            <v>1164</v>
          </cell>
          <cell r="D1170" t="str">
            <v>01</v>
          </cell>
        </row>
        <row r="1171">
          <cell r="C1171">
            <v>1165</v>
          </cell>
          <cell r="D1171" t="str">
            <v>01</v>
          </cell>
        </row>
        <row r="1172">
          <cell r="C1172">
            <v>1166</v>
          </cell>
          <cell r="D1172" t="str">
            <v>01</v>
          </cell>
        </row>
        <row r="1173">
          <cell r="C1173">
            <v>1167</v>
          </cell>
          <cell r="D1173" t="str">
            <v>01</v>
          </cell>
        </row>
        <row r="1174">
          <cell r="C1174">
            <v>1168</v>
          </cell>
          <cell r="D1174" t="str">
            <v>01</v>
          </cell>
        </row>
        <row r="1175">
          <cell r="C1175">
            <v>1169</v>
          </cell>
          <cell r="D1175" t="str">
            <v>01</v>
          </cell>
        </row>
        <row r="1176">
          <cell r="C1176">
            <v>1170</v>
          </cell>
          <cell r="D1176" t="str">
            <v>01</v>
          </cell>
        </row>
        <row r="1177">
          <cell r="C1177">
            <v>1171</v>
          </cell>
          <cell r="D1177" t="str">
            <v>01</v>
          </cell>
        </row>
        <row r="1178">
          <cell r="C1178">
            <v>1172</v>
          </cell>
          <cell r="D1178" t="str">
            <v>01</v>
          </cell>
        </row>
        <row r="1179">
          <cell r="C1179">
            <v>1173</v>
          </cell>
          <cell r="D1179" t="str">
            <v>01</v>
          </cell>
        </row>
        <row r="1180">
          <cell r="C1180">
            <v>1174</v>
          </cell>
          <cell r="D1180" t="str">
            <v>01</v>
          </cell>
        </row>
        <row r="1181">
          <cell r="C1181">
            <v>1175</v>
          </cell>
          <cell r="D1181" t="str">
            <v>01</v>
          </cell>
        </row>
        <row r="1182">
          <cell r="C1182">
            <v>1176</v>
          </cell>
          <cell r="D1182" t="str">
            <v>01</v>
          </cell>
        </row>
        <row r="1183">
          <cell r="C1183">
            <v>1177</v>
          </cell>
          <cell r="D1183" t="str">
            <v>01</v>
          </cell>
        </row>
        <row r="1184">
          <cell r="C1184">
            <v>1178</v>
          </cell>
          <cell r="D1184" t="str">
            <v>01</v>
          </cell>
        </row>
        <row r="1185">
          <cell r="C1185">
            <v>1179</v>
          </cell>
          <cell r="D1185" t="str">
            <v>01</v>
          </cell>
        </row>
        <row r="1186">
          <cell r="C1186">
            <v>1180</v>
          </cell>
          <cell r="D1186" t="str">
            <v>01</v>
          </cell>
        </row>
        <row r="1187">
          <cell r="C1187">
            <v>1181</v>
          </cell>
          <cell r="D1187" t="str">
            <v>01</v>
          </cell>
        </row>
        <row r="1188">
          <cell r="C1188">
            <v>1182</v>
          </cell>
          <cell r="D1188" t="str">
            <v>01</v>
          </cell>
        </row>
        <row r="1189">
          <cell r="C1189">
            <v>1183</v>
          </cell>
          <cell r="D1189" t="str">
            <v>01</v>
          </cell>
        </row>
        <row r="1190">
          <cell r="C1190">
            <v>1184</v>
          </cell>
          <cell r="D1190" t="str">
            <v>01</v>
          </cell>
        </row>
        <row r="1191">
          <cell r="C1191">
            <v>1185</v>
          </cell>
          <cell r="D1191" t="str">
            <v>01</v>
          </cell>
        </row>
        <row r="1192">
          <cell r="C1192">
            <v>1186</v>
          </cell>
          <cell r="D1192" t="str">
            <v>01</v>
          </cell>
        </row>
        <row r="1193">
          <cell r="C1193">
            <v>1187</v>
          </cell>
          <cell r="D1193" t="str">
            <v>01</v>
          </cell>
        </row>
        <row r="1194">
          <cell r="C1194">
            <v>1188</v>
          </cell>
          <cell r="D1194" t="str">
            <v>01</v>
          </cell>
        </row>
        <row r="1195">
          <cell r="C1195">
            <v>1189</v>
          </cell>
          <cell r="D1195" t="str">
            <v>01</v>
          </cell>
        </row>
        <row r="1196">
          <cell r="C1196">
            <v>1190</v>
          </cell>
          <cell r="D1196" t="str">
            <v>01</v>
          </cell>
        </row>
        <row r="1197">
          <cell r="C1197">
            <v>1191</v>
          </cell>
          <cell r="D1197" t="str">
            <v>01</v>
          </cell>
        </row>
        <row r="1198">
          <cell r="C1198">
            <v>1192</v>
          </cell>
          <cell r="D1198" t="str">
            <v>01</v>
          </cell>
        </row>
        <row r="1199">
          <cell r="C1199">
            <v>1193</v>
          </cell>
          <cell r="D1199" t="str">
            <v>01</v>
          </cell>
        </row>
        <row r="1200">
          <cell r="C1200">
            <v>1194</v>
          </cell>
          <cell r="D1200" t="str">
            <v>01</v>
          </cell>
        </row>
        <row r="1201">
          <cell r="C1201">
            <v>1195</v>
          </cell>
          <cell r="D1201" t="str">
            <v>01</v>
          </cell>
        </row>
        <row r="1202">
          <cell r="C1202">
            <v>1196</v>
          </cell>
          <cell r="D1202" t="str">
            <v>01</v>
          </cell>
        </row>
        <row r="1203">
          <cell r="C1203">
            <v>1197</v>
          </cell>
          <cell r="D1203" t="str">
            <v>01</v>
          </cell>
        </row>
        <row r="1204">
          <cell r="C1204">
            <v>1198</v>
          </cell>
          <cell r="D1204" t="str">
            <v>01</v>
          </cell>
        </row>
        <row r="1205">
          <cell r="C1205">
            <v>1199</v>
          </cell>
          <cell r="D1205" t="str">
            <v>01</v>
          </cell>
        </row>
        <row r="1206">
          <cell r="C1206">
            <v>1200</v>
          </cell>
          <cell r="D1206" t="str">
            <v>01</v>
          </cell>
        </row>
        <row r="1207">
          <cell r="C1207">
            <v>1201</v>
          </cell>
          <cell r="D1207" t="str">
            <v>01</v>
          </cell>
        </row>
        <row r="1208">
          <cell r="C1208">
            <v>1202</v>
          </cell>
          <cell r="D1208" t="str">
            <v>01</v>
          </cell>
        </row>
        <row r="1209">
          <cell r="C1209">
            <v>1203</v>
          </cell>
          <cell r="D1209" t="str">
            <v>01</v>
          </cell>
        </row>
        <row r="1210">
          <cell r="C1210">
            <v>1204</v>
          </cell>
          <cell r="D1210" t="str">
            <v>01</v>
          </cell>
        </row>
        <row r="1211">
          <cell r="C1211">
            <v>1205</v>
          </cell>
          <cell r="D1211" t="str">
            <v>01</v>
          </cell>
        </row>
        <row r="1212">
          <cell r="C1212">
            <v>1206</v>
          </cell>
          <cell r="D1212" t="str">
            <v>01</v>
          </cell>
        </row>
        <row r="1213">
          <cell r="C1213">
            <v>1207</v>
          </cell>
          <cell r="D1213" t="str">
            <v>01</v>
          </cell>
        </row>
        <row r="1214">
          <cell r="C1214">
            <v>1208</v>
          </cell>
          <cell r="D1214" t="str">
            <v>01</v>
          </cell>
        </row>
        <row r="1215">
          <cell r="C1215">
            <v>1209</v>
          </cell>
          <cell r="D1215" t="str">
            <v>01</v>
          </cell>
        </row>
        <row r="1216">
          <cell r="C1216">
            <v>1210</v>
          </cell>
          <cell r="D1216" t="str">
            <v>01</v>
          </cell>
        </row>
        <row r="1217">
          <cell r="C1217">
            <v>1211</v>
          </cell>
          <cell r="D1217" t="str">
            <v>01</v>
          </cell>
        </row>
        <row r="1218">
          <cell r="C1218">
            <v>1212</v>
          </cell>
          <cell r="D1218" t="str">
            <v>01</v>
          </cell>
        </row>
        <row r="1219">
          <cell r="C1219">
            <v>1213</v>
          </cell>
          <cell r="D1219" t="str">
            <v>01</v>
          </cell>
        </row>
        <row r="1220">
          <cell r="C1220">
            <v>1214</v>
          </cell>
          <cell r="D1220" t="str">
            <v>01</v>
          </cell>
        </row>
        <row r="1221">
          <cell r="C1221">
            <v>1215</v>
          </cell>
          <cell r="D1221" t="str">
            <v>01</v>
          </cell>
        </row>
        <row r="1222">
          <cell r="C1222">
            <v>1216</v>
          </cell>
          <cell r="D1222" t="str">
            <v>01</v>
          </cell>
        </row>
        <row r="1223">
          <cell r="C1223">
            <v>1217</v>
          </cell>
          <cell r="D1223" t="str">
            <v>01</v>
          </cell>
        </row>
        <row r="1224">
          <cell r="C1224">
            <v>1218</v>
          </cell>
          <cell r="D1224" t="str">
            <v>01</v>
          </cell>
        </row>
        <row r="1225">
          <cell r="C1225">
            <v>1219</v>
          </cell>
          <cell r="D1225" t="str">
            <v>01</v>
          </cell>
        </row>
        <row r="1226">
          <cell r="C1226">
            <v>1220</v>
          </cell>
          <cell r="D1226" t="str">
            <v>01</v>
          </cell>
        </row>
        <row r="1227">
          <cell r="C1227">
            <v>1221</v>
          </cell>
          <cell r="D1227" t="str">
            <v>01</v>
          </cell>
        </row>
        <row r="1228">
          <cell r="C1228">
            <v>1222</v>
          </cell>
          <cell r="D1228" t="str">
            <v>01</v>
          </cell>
        </row>
        <row r="1229">
          <cell r="C1229">
            <v>1223</v>
          </cell>
          <cell r="D1229" t="str">
            <v>01</v>
          </cell>
        </row>
        <row r="1230">
          <cell r="C1230">
            <v>1224</v>
          </cell>
          <cell r="D1230" t="str">
            <v>01</v>
          </cell>
        </row>
        <row r="1231">
          <cell r="C1231">
            <v>1225</v>
          </cell>
          <cell r="D1231" t="str">
            <v>01</v>
          </cell>
        </row>
        <row r="1232">
          <cell r="C1232">
            <v>1226</v>
          </cell>
          <cell r="D1232" t="str">
            <v>01</v>
          </cell>
        </row>
        <row r="1233">
          <cell r="C1233">
            <v>1227</v>
          </cell>
          <cell r="D1233" t="str">
            <v>01</v>
          </cell>
        </row>
        <row r="1234">
          <cell r="C1234">
            <v>1228</v>
          </cell>
          <cell r="D1234" t="str">
            <v>01</v>
          </cell>
        </row>
        <row r="1235">
          <cell r="C1235">
            <v>1229</v>
          </cell>
          <cell r="D1235" t="str">
            <v>01</v>
          </cell>
        </row>
        <row r="1236">
          <cell r="C1236">
            <v>1230</v>
          </cell>
          <cell r="D1236" t="str">
            <v>01</v>
          </cell>
        </row>
        <row r="1237">
          <cell r="C1237">
            <v>1231</v>
          </cell>
          <cell r="D1237" t="str">
            <v>01</v>
          </cell>
        </row>
        <row r="1238">
          <cell r="C1238">
            <v>1232</v>
          </cell>
          <cell r="D1238" t="str">
            <v>01</v>
          </cell>
        </row>
        <row r="1239">
          <cell r="C1239">
            <v>1233</v>
          </cell>
          <cell r="D1239" t="str">
            <v>01</v>
          </cell>
        </row>
        <row r="1240">
          <cell r="C1240">
            <v>1234</v>
          </cell>
          <cell r="D1240" t="str">
            <v>01</v>
          </cell>
        </row>
        <row r="1241">
          <cell r="C1241">
            <v>1235</v>
          </cell>
          <cell r="D1241" t="str">
            <v>01</v>
          </cell>
        </row>
        <row r="1242">
          <cell r="C1242">
            <v>1236</v>
          </cell>
          <cell r="D1242" t="str">
            <v>01</v>
          </cell>
        </row>
        <row r="1243">
          <cell r="C1243">
            <v>1237</v>
          </cell>
          <cell r="D1243" t="str">
            <v>01</v>
          </cell>
        </row>
        <row r="1244">
          <cell r="C1244">
            <v>1238</v>
          </cell>
          <cell r="D1244" t="str">
            <v>01</v>
          </cell>
        </row>
        <row r="1245">
          <cell r="C1245">
            <v>1239</v>
          </cell>
          <cell r="D1245" t="str">
            <v>01</v>
          </cell>
        </row>
        <row r="1246">
          <cell r="C1246">
            <v>1240</v>
          </cell>
          <cell r="D1246" t="str">
            <v>01</v>
          </cell>
        </row>
        <row r="1247">
          <cell r="C1247">
            <v>1241</v>
          </cell>
          <cell r="D1247" t="str">
            <v>01</v>
          </cell>
        </row>
        <row r="1248">
          <cell r="C1248">
            <v>1242</v>
          </cell>
          <cell r="D1248" t="str">
            <v>01</v>
          </cell>
        </row>
        <row r="1249">
          <cell r="C1249">
            <v>1243</v>
          </cell>
          <cell r="D1249" t="str">
            <v>01</v>
          </cell>
        </row>
        <row r="1250">
          <cell r="C1250">
            <v>1244</v>
          </cell>
          <cell r="D1250" t="str">
            <v>01</v>
          </cell>
        </row>
        <row r="1251">
          <cell r="C1251">
            <v>1245</v>
          </cell>
          <cell r="D1251" t="str">
            <v>01</v>
          </cell>
        </row>
        <row r="1252">
          <cell r="C1252">
            <v>1246</v>
          </cell>
          <cell r="D1252" t="str">
            <v>01</v>
          </cell>
        </row>
        <row r="1253">
          <cell r="C1253">
            <v>1247</v>
          </cell>
          <cell r="D1253" t="str">
            <v>01</v>
          </cell>
        </row>
        <row r="1254">
          <cell r="C1254">
            <v>1248</v>
          </cell>
          <cell r="D1254" t="str">
            <v>01</v>
          </cell>
        </row>
        <row r="1255">
          <cell r="C1255">
            <v>1249</v>
          </cell>
          <cell r="D1255" t="str">
            <v>01</v>
          </cell>
        </row>
        <row r="1256">
          <cell r="C1256">
            <v>1250</v>
          </cell>
          <cell r="D1256" t="str">
            <v>01</v>
          </cell>
        </row>
        <row r="1257">
          <cell r="C1257">
            <v>1251</v>
          </cell>
          <cell r="D1257" t="str">
            <v>01</v>
          </cell>
        </row>
        <row r="1258">
          <cell r="C1258">
            <v>1252</v>
          </cell>
          <cell r="D1258" t="str">
            <v>01</v>
          </cell>
        </row>
        <row r="1259">
          <cell r="C1259">
            <v>1253</v>
          </cell>
          <cell r="D1259" t="str">
            <v>01</v>
          </cell>
        </row>
        <row r="1260">
          <cell r="C1260">
            <v>1254</v>
          </cell>
          <cell r="D1260" t="str">
            <v>01</v>
          </cell>
        </row>
        <row r="1261">
          <cell r="C1261">
            <v>1255</v>
          </cell>
          <cell r="D1261" t="str">
            <v>01</v>
          </cell>
        </row>
        <row r="1262">
          <cell r="C1262">
            <v>1256</v>
          </cell>
          <cell r="D1262" t="str">
            <v>01</v>
          </cell>
        </row>
        <row r="1263">
          <cell r="C1263">
            <v>1257</v>
          </cell>
          <cell r="D1263" t="str">
            <v>01</v>
          </cell>
        </row>
        <row r="1264">
          <cell r="C1264">
            <v>1258</v>
          </cell>
          <cell r="D1264" t="str">
            <v>01</v>
          </cell>
        </row>
        <row r="1265">
          <cell r="C1265">
            <v>1259</v>
          </cell>
          <cell r="D1265" t="str">
            <v>01</v>
          </cell>
        </row>
        <row r="1266">
          <cell r="C1266">
            <v>1260</v>
          </cell>
          <cell r="D1266" t="str">
            <v>01</v>
          </cell>
        </row>
        <row r="1267">
          <cell r="C1267">
            <v>1261</v>
          </cell>
          <cell r="D1267" t="str">
            <v>01</v>
          </cell>
        </row>
        <row r="1268">
          <cell r="C1268">
            <v>1262</v>
          </cell>
          <cell r="D1268" t="str">
            <v>01</v>
          </cell>
        </row>
        <row r="1269">
          <cell r="C1269">
            <v>1263</v>
          </cell>
          <cell r="D1269" t="str">
            <v>01</v>
          </cell>
        </row>
        <row r="1270">
          <cell r="C1270">
            <v>1264</v>
          </cell>
          <cell r="D1270" t="str">
            <v>01</v>
          </cell>
        </row>
        <row r="1271">
          <cell r="C1271">
            <v>1265</v>
          </cell>
          <cell r="D1271" t="str">
            <v>02</v>
          </cell>
        </row>
        <row r="1272">
          <cell r="C1272">
            <v>1266</v>
          </cell>
          <cell r="D1272" t="str">
            <v>02</v>
          </cell>
        </row>
        <row r="1273">
          <cell r="C1273">
            <v>1267</v>
          </cell>
          <cell r="D1273" t="str">
            <v>02</v>
          </cell>
        </row>
        <row r="1274">
          <cell r="C1274">
            <v>1268</v>
          </cell>
          <cell r="D1274" t="str">
            <v>02</v>
          </cell>
        </row>
        <row r="1275">
          <cell r="C1275">
            <v>1269</v>
          </cell>
          <cell r="D1275" t="str">
            <v>02</v>
          </cell>
        </row>
        <row r="1276">
          <cell r="C1276">
            <v>1270</v>
          </cell>
          <cell r="D1276" t="str">
            <v>02</v>
          </cell>
        </row>
        <row r="1277">
          <cell r="C1277">
            <v>1271</v>
          </cell>
          <cell r="D1277" t="str">
            <v>02</v>
          </cell>
        </row>
        <row r="1278">
          <cell r="C1278">
            <v>1272</v>
          </cell>
          <cell r="D1278" t="str">
            <v>02</v>
          </cell>
        </row>
        <row r="1279">
          <cell r="C1279">
            <v>1273</v>
          </cell>
          <cell r="D1279" t="str">
            <v>02</v>
          </cell>
        </row>
        <row r="1280">
          <cell r="C1280">
            <v>1274</v>
          </cell>
          <cell r="D1280" t="str">
            <v>02</v>
          </cell>
        </row>
        <row r="1281">
          <cell r="C1281">
            <v>1275</v>
          </cell>
          <cell r="D1281" t="str">
            <v>02</v>
          </cell>
        </row>
        <row r="1282">
          <cell r="C1282">
            <v>1276</v>
          </cell>
          <cell r="D1282" t="str">
            <v>02</v>
          </cell>
        </row>
        <row r="1283">
          <cell r="C1283">
            <v>1277</v>
          </cell>
          <cell r="D1283" t="str">
            <v>02</v>
          </cell>
        </row>
        <row r="1284">
          <cell r="C1284">
            <v>1278</v>
          </cell>
          <cell r="D1284" t="str">
            <v>02</v>
          </cell>
        </row>
        <row r="1285">
          <cell r="C1285">
            <v>1279</v>
          </cell>
          <cell r="D1285" t="str">
            <v>02</v>
          </cell>
        </row>
        <row r="1286">
          <cell r="C1286">
            <v>1280</v>
          </cell>
          <cell r="D1286" t="str">
            <v>02</v>
          </cell>
        </row>
        <row r="1287">
          <cell r="C1287">
            <v>1281</v>
          </cell>
          <cell r="D1287" t="str">
            <v>02</v>
          </cell>
        </row>
        <row r="1288">
          <cell r="C1288">
            <v>1282</v>
          </cell>
          <cell r="D1288" t="str">
            <v>02</v>
          </cell>
        </row>
        <row r="1289">
          <cell r="C1289">
            <v>1283</v>
          </cell>
          <cell r="D1289" t="str">
            <v>02</v>
          </cell>
        </row>
        <row r="1290">
          <cell r="C1290">
            <v>1284</v>
          </cell>
          <cell r="D1290" t="str">
            <v>02</v>
          </cell>
        </row>
        <row r="1291">
          <cell r="C1291">
            <v>1285</v>
          </cell>
          <cell r="D1291" t="str">
            <v>02</v>
          </cell>
        </row>
        <row r="1292">
          <cell r="C1292">
            <v>1286</v>
          </cell>
          <cell r="D1292" t="str">
            <v>02</v>
          </cell>
        </row>
        <row r="1293">
          <cell r="C1293">
            <v>1287</v>
          </cell>
          <cell r="D1293" t="str">
            <v>02</v>
          </cell>
        </row>
        <row r="1294">
          <cell r="C1294">
            <v>1288</v>
          </cell>
          <cell r="D1294" t="str">
            <v>02</v>
          </cell>
        </row>
        <row r="1295">
          <cell r="C1295">
            <v>1289</v>
          </cell>
          <cell r="D1295" t="str">
            <v>02</v>
          </cell>
        </row>
        <row r="1296">
          <cell r="C1296">
            <v>1290</v>
          </cell>
          <cell r="D1296" t="str">
            <v>02</v>
          </cell>
        </row>
        <row r="1297">
          <cell r="C1297">
            <v>1291</v>
          </cell>
          <cell r="D1297" t="str">
            <v>02</v>
          </cell>
        </row>
        <row r="1298">
          <cell r="C1298">
            <v>1292</v>
          </cell>
          <cell r="D1298" t="str">
            <v>02</v>
          </cell>
        </row>
        <row r="1299">
          <cell r="C1299">
            <v>1293</v>
          </cell>
          <cell r="D1299" t="str">
            <v>02</v>
          </cell>
        </row>
        <row r="1300">
          <cell r="C1300">
            <v>1294</v>
          </cell>
          <cell r="D1300" t="str">
            <v>02</v>
          </cell>
        </row>
        <row r="1301">
          <cell r="C1301">
            <v>1295</v>
          </cell>
          <cell r="D1301" t="str">
            <v>02</v>
          </cell>
        </row>
        <row r="1302">
          <cell r="C1302">
            <v>1296</v>
          </cell>
          <cell r="D1302" t="str">
            <v>02</v>
          </cell>
        </row>
        <row r="1303">
          <cell r="C1303">
            <v>1297</v>
          </cell>
          <cell r="D1303" t="str">
            <v>02</v>
          </cell>
        </row>
        <row r="1304">
          <cell r="C1304">
            <v>1298</v>
          </cell>
          <cell r="D1304" t="str">
            <v>02</v>
          </cell>
        </row>
        <row r="1305">
          <cell r="C1305">
            <v>1299</v>
          </cell>
          <cell r="D1305" t="str">
            <v>02</v>
          </cell>
        </row>
        <row r="1306">
          <cell r="C1306">
            <v>1300</v>
          </cell>
          <cell r="D1306" t="str">
            <v>02</v>
          </cell>
        </row>
        <row r="1307">
          <cell r="C1307">
            <v>1301</v>
          </cell>
          <cell r="D1307" t="str">
            <v>02</v>
          </cell>
        </row>
        <row r="1308">
          <cell r="C1308">
            <v>1302</v>
          </cell>
          <cell r="D1308" t="str">
            <v>02</v>
          </cell>
        </row>
        <row r="1309">
          <cell r="C1309">
            <v>1303</v>
          </cell>
          <cell r="D1309" t="str">
            <v>02</v>
          </cell>
        </row>
        <row r="1310">
          <cell r="C1310">
            <v>1304</v>
          </cell>
          <cell r="D1310" t="str">
            <v>02</v>
          </cell>
        </row>
        <row r="1311">
          <cell r="C1311">
            <v>1305</v>
          </cell>
          <cell r="D1311" t="str">
            <v>02</v>
          </cell>
        </row>
        <row r="1312">
          <cell r="C1312">
            <v>1306</v>
          </cell>
          <cell r="D1312" t="str">
            <v>02</v>
          </cell>
        </row>
        <row r="1313">
          <cell r="C1313">
            <v>1307</v>
          </cell>
          <cell r="D1313" t="str">
            <v>02</v>
          </cell>
        </row>
        <row r="1314">
          <cell r="C1314">
            <v>1308</v>
          </cell>
          <cell r="D1314" t="str">
            <v>02</v>
          </cell>
        </row>
        <row r="1315">
          <cell r="C1315">
            <v>1309</v>
          </cell>
          <cell r="D1315" t="str">
            <v>02</v>
          </cell>
        </row>
        <row r="1316">
          <cell r="C1316">
            <v>1310</v>
          </cell>
          <cell r="D1316" t="str">
            <v>02</v>
          </cell>
        </row>
        <row r="1317">
          <cell r="C1317">
            <v>1311</v>
          </cell>
          <cell r="D1317" t="str">
            <v>02</v>
          </cell>
        </row>
        <row r="1318">
          <cell r="C1318">
            <v>1312</v>
          </cell>
          <cell r="D1318" t="str">
            <v>02</v>
          </cell>
        </row>
        <row r="1319">
          <cell r="C1319">
            <v>1313</v>
          </cell>
          <cell r="D1319" t="str">
            <v>02</v>
          </cell>
        </row>
        <row r="1320">
          <cell r="C1320">
            <v>1314</v>
          </cell>
          <cell r="D1320" t="str">
            <v>02</v>
          </cell>
        </row>
        <row r="1321">
          <cell r="C1321">
            <v>1315</v>
          </cell>
          <cell r="D1321" t="str">
            <v>02</v>
          </cell>
        </row>
        <row r="1322">
          <cell r="C1322">
            <v>1316</v>
          </cell>
          <cell r="D1322" t="str">
            <v>02</v>
          </cell>
        </row>
        <row r="1323">
          <cell r="C1323">
            <v>1317</v>
          </cell>
          <cell r="D1323" t="str">
            <v>02</v>
          </cell>
        </row>
        <row r="1324">
          <cell r="C1324">
            <v>1318</v>
          </cell>
          <cell r="D1324" t="str">
            <v>02</v>
          </cell>
        </row>
        <row r="1325">
          <cell r="C1325">
            <v>1319</v>
          </cell>
          <cell r="D1325" t="str">
            <v>02</v>
          </cell>
        </row>
        <row r="1326">
          <cell r="C1326">
            <v>1320</v>
          </cell>
          <cell r="D1326" t="str">
            <v>02</v>
          </cell>
        </row>
        <row r="1327">
          <cell r="C1327">
            <v>1321</v>
          </cell>
          <cell r="D1327" t="str">
            <v>02</v>
          </cell>
        </row>
        <row r="1328">
          <cell r="C1328">
            <v>1322</v>
          </cell>
          <cell r="D1328" t="str">
            <v>02</v>
          </cell>
        </row>
        <row r="1329">
          <cell r="C1329">
            <v>1323</v>
          </cell>
          <cell r="D1329" t="str">
            <v>02</v>
          </cell>
        </row>
        <row r="1330">
          <cell r="C1330">
            <v>1324</v>
          </cell>
          <cell r="D1330" t="str">
            <v>02</v>
          </cell>
        </row>
        <row r="1331">
          <cell r="C1331">
            <v>1325</v>
          </cell>
          <cell r="D1331" t="str">
            <v>02</v>
          </cell>
        </row>
        <row r="1332">
          <cell r="C1332">
            <v>1326</v>
          </cell>
          <cell r="D1332" t="str">
            <v>02</v>
          </cell>
        </row>
        <row r="1333">
          <cell r="C1333">
            <v>1327</v>
          </cell>
          <cell r="D1333" t="str">
            <v>02</v>
          </cell>
        </row>
        <row r="1334">
          <cell r="C1334">
            <v>1328</v>
          </cell>
          <cell r="D1334" t="str">
            <v>02</v>
          </cell>
        </row>
        <row r="1335">
          <cell r="C1335">
            <v>1329</v>
          </cell>
          <cell r="D1335" t="str">
            <v>02</v>
          </cell>
        </row>
        <row r="1336">
          <cell r="C1336">
            <v>1330</v>
          </cell>
          <cell r="D1336" t="str">
            <v>02</v>
          </cell>
        </row>
        <row r="1337">
          <cell r="C1337">
            <v>1331</v>
          </cell>
          <cell r="D1337" t="str">
            <v>02</v>
          </cell>
        </row>
        <row r="1338">
          <cell r="C1338">
            <v>1332</v>
          </cell>
          <cell r="D1338" t="str">
            <v>02</v>
          </cell>
        </row>
        <row r="1339">
          <cell r="C1339">
            <v>1333</v>
          </cell>
          <cell r="D1339" t="str">
            <v>02</v>
          </cell>
        </row>
        <row r="1340">
          <cell r="C1340">
            <v>1334</v>
          </cell>
          <cell r="D1340" t="str">
            <v>02</v>
          </cell>
        </row>
        <row r="1341">
          <cell r="C1341">
            <v>1335</v>
          </cell>
          <cell r="D1341" t="str">
            <v>02</v>
          </cell>
        </row>
        <row r="1342">
          <cell r="C1342">
            <v>1336</v>
          </cell>
          <cell r="D1342" t="str">
            <v>02</v>
          </cell>
        </row>
        <row r="1343">
          <cell r="C1343">
            <v>1337</v>
          </cell>
          <cell r="D1343" t="str">
            <v>02</v>
          </cell>
        </row>
        <row r="1344">
          <cell r="C1344">
            <v>1338</v>
          </cell>
          <cell r="D1344" t="str">
            <v>02</v>
          </cell>
        </row>
        <row r="1345">
          <cell r="C1345">
            <v>1339</v>
          </cell>
          <cell r="D1345" t="str">
            <v>02</v>
          </cell>
        </row>
        <row r="1346">
          <cell r="C1346">
            <v>1340</v>
          </cell>
          <cell r="D1346" t="str">
            <v>02</v>
          </cell>
        </row>
        <row r="1347">
          <cell r="C1347">
            <v>1341</v>
          </cell>
          <cell r="D1347" t="str">
            <v>02</v>
          </cell>
        </row>
        <row r="1348">
          <cell r="C1348">
            <v>1342</v>
          </cell>
          <cell r="D1348" t="str">
            <v>02</v>
          </cell>
        </row>
        <row r="1349">
          <cell r="C1349">
            <v>1343</v>
          </cell>
          <cell r="D1349" t="str">
            <v>02</v>
          </cell>
        </row>
        <row r="1350">
          <cell r="C1350">
            <v>1344</v>
          </cell>
          <cell r="D1350" t="str">
            <v>02</v>
          </cell>
        </row>
        <row r="1351">
          <cell r="C1351">
            <v>1345</v>
          </cell>
          <cell r="D1351" t="str">
            <v>02</v>
          </cell>
        </row>
        <row r="1352">
          <cell r="C1352">
            <v>1346</v>
          </cell>
          <cell r="D1352" t="str">
            <v>02</v>
          </cell>
        </row>
        <row r="1353">
          <cell r="C1353">
            <v>1347</v>
          </cell>
          <cell r="D1353" t="str">
            <v>02</v>
          </cell>
        </row>
        <row r="1354">
          <cell r="C1354">
            <v>1348</v>
          </cell>
          <cell r="D1354" t="str">
            <v>02</v>
          </cell>
        </row>
        <row r="1355">
          <cell r="C1355">
            <v>1349</v>
          </cell>
          <cell r="D1355" t="str">
            <v>02</v>
          </cell>
        </row>
        <row r="1356">
          <cell r="C1356">
            <v>1350</v>
          </cell>
          <cell r="D1356" t="str">
            <v>02</v>
          </cell>
        </row>
        <row r="1357">
          <cell r="C1357">
            <v>1351</v>
          </cell>
          <cell r="D1357" t="str">
            <v>02</v>
          </cell>
        </row>
        <row r="1358">
          <cell r="C1358">
            <v>1352</v>
          </cell>
          <cell r="D1358" t="str">
            <v>02</v>
          </cell>
        </row>
        <row r="1359">
          <cell r="C1359">
            <v>1353</v>
          </cell>
          <cell r="D1359" t="str">
            <v>02</v>
          </cell>
        </row>
        <row r="1360">
          <cell r="C1360">
            <v>1354</v>
          </cell>
          <cell r="D1360" t="str">
            <v>02</v>
          </cell>
        </row>
        <row r="1361">
          <cell r="C1361">
            <v>1355</v>
          </cell>
          <cell r="D1361" t="str">
            <v>02</v>
          </cell>
        </row>
        <row r="1362">
          <cell r="C1362">
            <v>1356</v>
          </cell>
          <cell r="D1362" t="str">
            <v>02</v>
          </cell>
        </row>
        <row r="1363">
          <cell r="C1363">
            <v>1357</v>
          </cell>
          <cell r="D1363" t="str">
            <v>02</v>
          </cell>
        </row>
        <row r="1364">
          <cell r="C1364">
            <v>1358</v>
          </cell>
          <cell r="D1364" t="str">
            <v>02</v>
          </cell>
        </row>
        <row r="1365">
          <cell r="C1365">
            <v>1359</v>
          </cell>
          <cell r="D1365" t="str">
            <v>02</v>
          </cell>
        </row>
        <row r="1366">
          <cell r="C1366">
            <v>1360</v>
          </cell>
          <cell r="D1366" t="str">
            <v>02</v>
          </cell>
        </row>
        <row r="1367">
          <cell r="C1367">
            <v>1361</v>
          </cell>
          <cell r="D1367" t="str">
            <v>02</v>
          </cell>
        </row>
        <row r="1368">
          <cell r="C1368">
            <v>1362</v>
          </cell>
          <cell r="D1368" t="str">
            <v>02</v>
          </cell>
        </row>
        <row r="1369">
          <cell r="C1369">
            <v>1363</v>
          </cell>
          <cell r="D1369" t="str">
            <v>02</v>
          </cell>
        </row>
        <row r="1370">
          <cell r="C1370">
            <v>1364</v>
          </cell>
          <cell r="D1370" t="str">
            <v>02</v>
          </cell>
        </row>
        <row r="1371">
          <cell r="C1371">
            <v>1365</v>
          </cell>
          <cell r="D1371" t="str">
            <v>02</v>
          </cell>
        </row>
        <row r="1372">
          <cell r="C1372">
            <v>1366</v>
          </cell>
          <cell r="D1372" t="str">
            <v>02</v>
          </cell>
        </row>
        <row r="1373">
          <cell r="C1373">
            <v>1367</v>
          </cell>
          <cell r="D1373" t="str">
            <v>02</v>
          </cell>
        </row>
        <row r="1374">
          <cell r="C1374">
            <v>1368</v>
          </cell>
          <cell r="D1374" t="str">
            <v>02</v>
          </cell>
        </row>
        <row r="1375">
          <cell r="C1375">
            <v>1369</v>
          </cell>
          <cell r="D1375" t="str">
            <v>02</v>
          </cell>
        </row>
        <row r="1376">
          <cell r="C1376">
            <v>1370</v>
          </cell>
          <cell r="D1376" t="str">
            <v>02</v>
          </cell>
        </row>
        <row r="1377">
          <cell r="C1377">
            <v>1371</v>
          </cell>
          <cell r="D1377" t="str">
            <v>02</v>
          </cell>
        </row>
        <row r="1378">
          <cell r="C1378">
            <v>1372</v>
          </cell>
          <cell r="D1378" t="str">
            <v>02</v>
          </cell>
        </row>
        <row r="1379">
          <cell r="C1379">
            <v>1373</v>
          </cell>
          <cell r="D1379" t="str">
            <v>02</v>
          </cell>
        </row>
        <row r="1380">
          <cell r="C1380">
            <v>1374</v>
          </cell>
          <cell r="D1380" t="str">
            <v>02</v>
          </cell>
        </row>
        <row r="1381">
          <cell r="C1381">
            <v>1375</v>
          </cell>
          <cell r="D1381" t="str">
            <v>02</v>
          </cell>
        </row>
        <row r="1382">
          <cell r="C1382">
            <v>1376</v>
          </cell>
          <cell r="D1382" t="str">
            <v>02</v>
          </cell>
        </row>
        <row r="1383">
          <cell r="C1383">
            <v>1377</v>
          </cell>
          <cell r="D1383" t="str">
            <v>02</v>
          </cell>
        </row>
        <row r="1384">
          <cell r="C1384">
            <v>1378</v>
          </cell>
          <cell r="D1384" t="str">
            <v>02</v>
          </cell>
        </row>
        <row r="1385">
          <cell r="C1385">
            <v>1379</v>
          </cell>
          <cell r="D1385" t="str">
            <v>02</v>
          </cell>
        </row>
        <row r="1386">
          <cell r="C1386">
            <v>1380</v>
          </cell>
          <cell r="D1386" t="str">
            <v>02</v>
          </cell>
        </row>
        <row r="1387">
          <cell r="C1387">
            <v>1381</v>
          </cell>
          <cell r="D1387" t="str">
            <v>02</v>
          </cell>
        </row>
        <row r="1388">
          <cell r="C1388">
            <v>1382</v>
          </cell>
          <cell r="D1388" t="str">
            <v>02</v>
          </cell>
        </row>
        <row r="1389">
          <cell r="C1389">
            <v>1383</v>
          </cell>
          <cell r="D1389" t="str">
            <v>02</v>
          </cell>
        </row>
        <row r="1390">
          <cell r="C1390">
            <v>1384</v>
          </cell>
          <cell r="D1390" t="str">
            <v>02</v>
          </cell>
        </row>
        <row r="1391">
          <cell r="C1391">
            <v>1385</v>
          </cell>
          <cell r="D1391" t="str">
            <v>02</v>
          </cell>
        </row>
        <row r="1392">
          <cell r="C1392">
            <v>1386</v>
          </cell>
          <cell r="D1392" t="str">
            <v>02</v>
          </cell>
        </row>
        <row r="1393">
          <cell r="C1393">
            <v>1387</v>
          </cell>
          <cell r="D1393" t="str">
            <v>02</v>
          </cell>
        </row>
        <row r="1394">
          <cell r="C1394">
            <v>1388</v>
          </cell>
          <cell r="D1394" t="str">
            <v>02</v>
          </cell>
        </row>
        <row r="1395">
          <cell r="C1395">
            <v>1389</v>
          </cell>
          <cell r="D1395" t="str">
            <v>02</v>
          </cell>
        </row>
        <row r="1396">
          <cell r="C1396">
            <v>1390</v>
          </cell>
          <cell r="D1396" t="str">
            <v>02</v>
          </cell>
        </row>
        <row r="1397">
          <cell r="C1397">
            <v>1391</v>
          </cell>
          <cell r="D1397" t="str">
            <v>02</v>
          </cell>
        </row>
        <row r="1398">
          <cell r="C1398">
            <v>1392</v>
          </cell>
          <cell r="D1398" t="str">
            <v>02</v>
          </cell>
        </row>
        <row r="1399">
          <cell r="C1399">
            <v>1393</v>
          </cell>
          <cell r="D1399" t="str">
            <v>02</v>
          </cell>
        </row>
        <row r="1400">
          <cell r="C1400">
            <v>1394</v>
          </cell>
          <cell r="D1400" t="str">
            <v>02</v>
          </cell>
        </row>
        <row r="1401">
          <cell r="C1401">
            <v>1395</v>
          </cell>
          <cell r="D1401" t="str">
            <v>02</v>
          </cell>
        </row>
        <row r="1402">
          <cell r="C1402">
            <v>1396</v>
          </cell>
          <cell r="D1402" t="str">
            <v>02</v>
          </cell>
        </row>
        <row r="1403">
          <cell r="C1403">
            <v>1397</v>
          </cell>
          <cell r="D1403" t="str">
            <v>02</v>
          </cell>
        </row>
        <row r="1404">
          <cell r="C1404">
            <v>1398</v>
          </cell>
          <cell r="D1404" t="str">
            <v>02</v>
          </cell>
        </row>
        <row r="1405">
          <cell r="C1405">
            <v>1399</v>
          </cell>
          <cell r="D1405" t="str">
            <v>02</v>
          </cell>
        </row>
        <row r="1406">
          <cell r="C1406">
            <v>1400</v>
          </cell>
          <cell r="D1406" t="str">
            <v>02</v>
          </cell>
        </row>
        <row r="1407">
          <cell r="C1407">
            <v>1401</v>
          </cell>
          <cell r="D1407" t="str">
            <v>02</v>
          </cell>
        </row>
        <row r="1408">
          <cell r="C1408">
            <v>1402</v>
          </cell>
          <cell r="D1408" t="str">
            <v>02</v>
          </cell>
        </row>
        <row r="1409">
          <cell r="C1409">
            <v>1403</v>
          </cell>
          <cell r="D1409" t="str">
            <v>02</v>
          </cell>
        </row>
        <row r="1410">
          <cell r="C1410">
            <v>1404</v>
          </cell>
          <cell r="D1410" t="str">
            <v>02</v>
          </cell>
        </row>
        <row r="1411">
          <cell r="C1411">
            <v>1405</v>
          </cell>
          <cell r="D1411" t="str">
            <v>02</v>
          </cell>
        </row>
        <row r="1412">
          <cell r="C1412">
            <v>1406</v>
          </cell>
          <cell r="D1412" t="str">
            <v>02</v>
          </cell>
        </row>
        <row r="1413">
          <cell r="C1413">
            <v>1407</v>
          </cell>
          <cell r="D1413" t="str">
            <v>02</v>
          </cell>
        </row>
        <row r="1414">
          <cell r="C1414">
            <v>1408</v>
          </cell>
          <cell r="D1414" t="str">
            <v>02</v>
          </cell>
        </row>
        <row r="1415">
          <cell r="C1415">
            <v>1409</v>
          </cell>
          <cell r="D1415" t="str">
            <v>02</v>
          </cell>
        </row>
        <row r="1416">
          <cell r="C1416">
            <v>1410</v>
          </cell>
          <cell r="D1416" t="str">
            <v>02</v>
          </cell>
        </row>
        <row r="1417">
          <cell r="C1417">
            <v>1411</v>
          </cell>
          <cell r="D1417" t="str">
            <v>02</v>
          </cell>
        </row>
        <row r="1418">
          <cell r="C1418">
            <v>1412</v>
          </cell>
          <cell r="D1418" t="str">
            <v>02</v>
          </cell>
        </row>
        <row r="1419">
          <cell r="C1419">
            <v>1413</v>
          </cell>
          <cell r="D1419" t="str">
            <v>02</v>
          </cell>
        </row>
        <row r="1420">
          <cell r="C1420">
            <v>1414</v>
          </cell>
          <cell r="D1420" t="str">
            <v>02</v>
          </cell>
        </row>
        <row r="1421">
          <cell r="C1421">
            <v>1415</v>
          </cell>
          <cell r="D1421" t="str">
            <v>02</v>
          </cell>
        </row>
        <row r="1422">
          <cell r="C1422">
            <v>1416</v>
          </cell>
          <cell r="D1422" t="str">
            <v>02</v>
          </cell>
        </row>
        <row r="1423">
          <cell r="C1423">
            <v>1417</v>
          </cell>
          <cell r="D1423" t="str">
            <v>02</v>
          </cell>
        </row>
        <row r="1424">
          <cell r="C1424">
            <v>1418</v>
          </cell>
          <cell r="D1424" t="str">
            <v>02</v>
          </cell>
        </row>
        <row r="1425">
          <cell r="C1425">
            <v>1419</v>
          </cell>
          <cell r="D1425" t="str">
            <v>02</v>
          </cell>
        </row>
        <row r="1426">
          <cell r="C1426">
            <v>1420</v>
          </cell>
          <cell r="D1426" t="str">
            <v>02</v>
          </cell>
        </row>
        <row r="1427">
          <cell r="C1427">
            <v>1421</v>
          </cell>
          <cell r="D1427" t="str">
            <v>02</v>
          </cell>
        </row>
        <row r="1428">
          <cell r="C1428">
            <v>1422</v>
          </cell>
          <cell r="D1428" t="str">
            <v>02</v>
          </cell>
        </row>
        <row r="1429">
          <cell r="C1429">
            <v>1423</v>
          </cell>
          <cell r="D1429" t="str">
            <v>02</v>
          </cell>
        </row>
        <row r="1430">
          <cell r="C1430">
            <v>1424</v>
          </cell>
          <cell r="D1430" t="str">
            <v>02</v>
          </cell>
        </row>
        <row r="1431">
          <cell r="C1431">
            <v>1425</v>
          </cell>
          <cell r="D1431" t="str">
            <v>02</v>
          </cell>
        </row>
        <row r="1432">
          <cell r="C1432">
            <v>1426</v>
          </cell>
          <cell r="D1432" t="str">
            <v>02</v>
          </cell>
        </row>
        <row r="1433">
          <cell r="C1433">
            <v>1427</v>
          </cell>
          <cell r="D1433" t="str">
            <v>02</v>
          </cell>
        </row>
        <row r="1434">
          <cell r="C1434">
            <v>1428</v>
          </cell>
          <cell r="D1434" t="str">
            <v>02</v>
          </cell>
        </row>
        <row r="1435">
          <cell r="C1435">
            <v>1429</v>
          </cell>
          <cell r="D1435" t="str">
            <v>02</v>
          </cell>
        </row>
        <row r="1436">
          <cell r="C1436">
            <v>1430</v>
          </cell>
          <cell r="D1436" t="str">
            <v>02</v>
          </cell>
        </row>
        <row r="1437">
          <cell r="C1437">
            <v>1431</v>
          </cell>
          <cell r="D1437" t="str">
            <v>02</v>
          </cell>
        </row>
        <row r="1438">
          <cell r="C1438">
            <v>1432</v>
          </cell>
          <cell r="D1438" t="str">
            <v>02</v>
          </cell>
        </row>
        <row r="1439">
          <cell r="C1439">
            <v>1433</v>
          </cell>
          <cell r="D1439" t="str">
            <v>02</v>
          </cell>
        </row>
        <row r="1440">
          <cell r="C1440">
            <v>1434</v>
          </cell>
          <cell r="D1440" t="str">
            <v>02</v>
          </cell>
        </row>
        <row r="1441">
          <cell r="C1441">
            <v>1435</v>
          </cell>
          <cell r="D1441" t="str">
            <v>02</v>
          </cell>
        </row>
        <row r="1442">
          <cell r="C1442">
            <v>1436</v>
          </cell>
          <cell r="D1442" t="str">
            <v>02</v>
          </cell>
        </row>
        <row r="1443">
          <cell r="C1443">
            <v>1437</v>
          </cell>
          <cell r="D1443" t="str">
            <v>02</v>
          </cell>
        </row>
        <row r="1444">
          <cell r="C1444">
            <v>1438</v>
          </cell>
          <cell r="D1444" t="str">
            <v>02</v>
          </cell>
        </row>
        <row r="1445">
          <cell r="C1445">
            <v>1439</v>
          </cell>
          <cell r="D1445" t="str">
            <v>02</v>
          </cell>
        </row>
        <row r="1446">
          <cell r="C1446">
            <v>1440</v>
          </cell>
          <cell r="D1446" t="str">
            <v>02</v>
          </cell>
        </row>
        <row r="1447">
          <cell r="C1447">
            <v>1441</v>
          </cell>
          <cell r="D1447" t="str">
            <v>02</v>
          </cell>
        </row>
        <row r="1448">
          <cell r="C1448">
            <v>1442</v>
          </cell>
          <cell r="D1448" t="str">
            <v>02</v>
          </cell>
        </row>
        <row r="1449">
          <cell r="C1449">
            <v>1443</v>
          </cell>
          <cell r="D1449" t="str">
            <v>02</v>
          </cell>
        </row>
        <row r="1450">
          <cell r="C1450">
            <v>1444</v>
          </cell>
          <cell r="D1450" t="str">
            <v>02</v>
          </cell>
        </row>
        <row r="1451">
          <cell r="C1451">
            <v>1445</v>
          </cell>
          <cell r="D1451" t="str">
            <v>02</v>
          </cell>
        </row>
        <row r="1452">
          <cell r="C1452">
            <v>1446</v>
          </cell>
          <cell r="D1452" t="str">
            <v>02</v>
          </cell>
        </row>
        <row r="1453">
          <cell r="C1453">
            <v>1447</v>
          </cell>
          <cell r="D1453" t="str">
            <v>02</v>
          </cell>
        </row>
        <row r="1454">
          <cell r="C1454">
            <v>1448</v>
          </cell>
          <cell r="D1454" t="str">
            <v>02</v>
          </cell>
        </row>
        <row r="1455">
          <cell r="C1455">
            <v>1449</v>
          </cell>
          <cell r="D1455" t="str">
            <v>02</v>
          </cell>
        </row>
        <row r="1456">
          <cell r="C1456">
            <v>1450</v>
          </cell>
          <cell r="D1456" t="str">
            <v>02</v>
          </cell>
        </row>
        <row r="1457">
          <cell r="C1457">
            <v>1451</v>
          </cell>
          <cell r="D1457" t="str">
            <v>02</v>
          </cell>
        </row>
        <row r="1458">
          <cell r="C1458">
            <v>1452</v>
          </cell>
          <cell r="D1458" t="str">
            <v>02</v>
          </cell>
        </row>
        <row r="1459">
          <cell r="C1459">
            <v>1453</v>
          </cell>
          <cell r="D1459" t="str">
            <v>02</v>
          </cell>
        </row>
        <row r="1460">
          <cell r="C1460">
            <v>1454</v>
          </cell>
          <cell r="D1460" t="str">
            <v>02</v>
          </cell>
        </row>
        <row r="1461">
          <cell r="C1461">
            <v>1455</v>
          </cell>
          <cell r="D1461" t="str">
            <v>02</v>
          </cell>
        </row>
        <row r="1462">
          <cell r="C1462">
            <v>1456</v>
          </cell>
          <cell r="D1462" t="str">
            <v>02</v>
          </cell>
        </row>
        <row r="1463">
          <cell r="C1463">
            <v>1457</v>
          </cell>
          <cell r="D1463" t="str">
            <v>02</v>
          </cell>
        </row>
        <row r="1464">
          <cell r="C1464">
            <v>1458</v>
          </cell>
          <cell r="D1464" t="str">
            <v>02</v>
          </cell>
        </row>
        <row r="1465">
          <cell r="C1465">
            <v>1459</v>
          </cell>
          <cell r="D1465" t="str">
            <v>02</v>
          </cell>
        </row>
        <row r="1466">
          <cell r="C1466">
            <v>1460</v>
          </cell>
          <cell r="D1466" t="str">
            <v>02</v>
          </cell>
        </row>
        <row r="1467">
          <cell r="C1467">
            <v>1461</v>
          </cell>
          <cell r="D1467" t="str">
            <v>02</v>
          </cell>
        </row>
        <row r="1468">
          <cell r="C1468">
            <v>1462</v>
          </cell>
          <cell r="D1468" t="str">
            <v>02</v>
          </cell>
        </row>
        <row r="1469">
          <cell r="C1469">
            <v>1463</v>
          </cell>
          <cell r="D1469" t="str">
            <v>02</v>
          </cell>
        </row>
        <row r="1470">
          <cell r="C1470">
            <v>1464</v>
          </cell>
          <cell r="D1470" t="str">
            <v>02</v>
          </cell>
        </row>
        <row r="1471">
          <cell r="C1471">
            <v>1465</v>
          </cell>
          <cell r="D1471" t="str">
            <v>02</v>
          </cell>
        </row>
        <row r="1472">
          <cell r="C1472">
            <v>1466</v>
          </cell>
          <cell r="D1472" t="str">
            <v>02</v>
          </cell>
        </row>
        <row r="1473">
          <cell r="C1473">
            <v>1467</v>
          </cell>
          <cell r="D1473" t="str">
            <v>02</v>
          </cell>
        </row>
        <row r="1474">
          <cell r="C1474">
            <v>1468</v>
          </cell>
          <cell r="D1474" t="str">
            <v>02</v>
          </cell>
        </row>
        <row r="1475">
          <cell r="C1475">
            <v>1469</v>
          </cell>
          <cell r="D1475" t="str">
            <v>02</v>
          </cell>
        </row>
        <row r="1476">
          <cell r="C1476">
            <v>1470</v>
          </cell>
          <cell r="D1476" t="str">
            <v>02</v>
          </cell>
        </row>
        <row r="1477">
          <cell r="C1477">
            <v>1471</v>
          </cell>
          <cell r="D1477" t="str">
            <v>02</v>
          </cell>
        </row>
        <row r="1478">
          <cell r="C1478">
            <v>1472</v>
          </cell>
          <cell r="D1478" t="str">
            <v>02</v>
          </cell>
        </row>
        <row r="1479">
          <cell r="C1479">
            <v>1473</v>
          </cell>
          <cell r="D1479" t="str">
            <v>02</v>
          </cell>
        </row>
        <row r="1480">
          <cell r="C1480">
            <v>1474</v>
          </cell>
          <cell r="D1480" t="str">
            <v>02</v>
          </cell>
        </row>
        <row r="1481">
          <cell r="C1481">
            <v>1475</v>
          </cell>
          <cell r="D1481" t="str">
            <v>02</v>
          </cell>
        </row>
        <row r="1482">
          <cell r="C1482">
            <v>1476</v>
          </cell>
          <cell r="D1482" t="str">
            <v>02</v>
          </cell>
        </row>
        <row r="1483">
          <cell r="C1483">
            <v>1477</v>
          </cell>
          <cell r="D1483" t="str">
            <v>02</v>
          </cell>
        </row>
        <row r="1484">
          <cell r="C1484">
            <v>1478</v>
          </cell>
          <cell r="D1484" t="str">
            <v>02</v>
          </cell>
        </row>
        <row r="1485">
          <cell r="C1485">
            <v>1479</v>
          </cell>
          <cell r="D1485" t="str">
            <v>02</v>
          </cell>
        </row>
        <row r="1486">
          <cell r="C1486">
            <v>1480</v>
          </cell>
          <cell r="D1486" t="str">
            <v>02</v>
          </cell>
        </row>
        <row r="1487">
          <cell r="C1487">
            <v>1481</v>
          </cell>
          <cell r="D1487" t="str">
            <v>02</v>
          </cell>
        </row>
        <row r="1488">
          <cell r="C1488">
            <v>1482</v>
          </cell>
          <cell r="D1488" t="str">
            <v>02</v>
          </cell>
        </row>
        <row r="1489">
          <cell r="C1489">
            <v>1483</v>
          </cell>
          <cell r="D1489" t="str">
            <v>02</v>
          </cell>
        </row>
        <row r="1490">
          <cell r="C1490">
            <v>1484</v>
          </cell>
          <cell r="D1490" t="str">
            <v>02</v>
          </cell>
        </row>
        <row r="1491">
          <cell r="C1491">
            <v>1485</v>
          </cell>
          <cell r="D1491" t="str">
            <v>02</v>
          </cell>
        </row>
        <row r="1492">
          <cell r="C1492">
            <v>1486</v>
          </cell>
          <cell r="D1492" t="str">
            <v>02</v>
          </cell>
        </row>
        <row r="1493">
          <cell r="C1493">
            <v>1487</v>
          </cell>
          <cell r="D1493" t="str">
            <v>02</v>
          </cell>
        </row>
        <row r="1494">
          <cell r="C1494">
            <v>1488</v>
          </cell>
          <cell r="D1494" t="str">
            <v>02</v>
          </cell>
        </row>
        <row r="1495">
          <cell r="C1495">
            <v>1489</v>
          </cell>
          <cell r="D1495" t="str">
            <v>02</v>
          </cell>
        </row>
        <row r="1496">
          <cell r="C1496">
            <v>1490</v>
          </cell>
          <cell r="D1496" t="str">
            <v>02</v>
          </cell>
        </row>
        <row r="1497">
          <cell r="C1497">
            <v>1491</v>
          </cell>
          <cell r="D1497" t="str">
            <v>02</v>
          </cell>
        </row>
        <row r="1498">
          <cell r="C1498">
            <v>1492</v>
          </cell>
          <cell r="D1498" t="str">
            <v>02</v>
          </cell>
        </row>
        <row r="1499">
          <cell r="C1499">
            <v>1493</v>
          </cell>
          <cell r="D1499" t="str">
            <v>02</v>
          </cell>
        </row>
        <row r="1500">
          <cell r="C1500">
            <v>1494</v>
          </cell>
          <cell r="D1500" t="str">
            <v>02</v>
          </cell>
        </row>
        <row r="1501">
          <cell r="C1501">
            <v>1495</v>
          </cell>
          <cell r="D1501" t="str">
            <v>02</v>
          </cell>
        </row>
        <row r="1502">
          <cell r="C1502">
            <v>1496</v>
          </cell>
          <cell r="D1502" t="str">
            <v>02</v>
          </cell>
        </row>
        <row r="1503">
          <cell r="C1503">
            <v>1497</v>
          </cell>
          <cell r="D1503" t="str">
            <v>02</v>
          </cell>
        </row>
        <row r="1504">
          <cell r="C1504">
            <v>1498</v>
          </cell>
          <cell r="D1504" t="str">
            <v>02</v>
          </cell>
        </row>
        <row r="1505">
          <cell r="C1505">
            <v>1499</v>
          </cell>
          <cell r="D1505" t="str">
            <v>02</v>
          </cell>
        </row>
        <row r="1506">
          <cell r="C1506">
            <v>1500</v>
          </cell>
          <cell r="D1506" t="str">
            <v>02</v>
          </cell>
        </row>
        <row r="1507">
          <cell r="C1507">
            <v>1501</v>
          </cell>
          <cell r="D1507" t="str">
            <v>02</v>
          </cell>
        </row>
        <row r="1508">
          <cell r="C1508">
            <v>1502</v>
          </cell>
          <cell r="D1508" t="str">
            <v>02</v>
          </cell>
        </row>
        <row r="1509">
          <cell r="C1509">
            <v>1503</v>
          </cell>
          <cell r="D1509" t="str">
            <v>02</v>
          </cell>
        </row>
        <row r="1510">
          <cell r="C1510">
            <v>1504</v>
          </cell>
          <cell r="D1510" t="str">
            <v>02</v>
          </cell>
        </row>
        <row r="1511">
          <cell r="C1511">
            <v>1505</v>
          </cell>
          <cell r="D1511" t="str">
            <v>02</v>
          </cell>
        </row>
        <row r="1512">
          <cell r="C1512">
            <v>1506</v>
          </cell>
          <cell r="D1512" t="str">
            <v>02</v>
          </cell>
        </row>
        <row r="1513">
          <cell r="C1513">
            <v>1507</v>
          </cell>
          <cell r="D1513" t="str">
            <v>02</v>
          </cell>
        </row>
        <row r="1514">
          <cell r="C1514">
            <v>1508</v>
          </cell>
          <cell r="D1514" t="str">
            <v>02</v>
          </cell>
        </row>
        <row r="1515">
          <cell r="C1515">
            <v>1509</v>
          </cell>
          <cell r="D1515" t="str">
            <v>02</v>
          </cell>
        </row>
        <row r="1516">
          <cell r="C1516">
            <v>1510</v>
          </cell>
          <cell r="D1516" t="str">
            <v>02</v>
          </cell>
        </row>
        <row r="1517">
          <cell r="C1517">
            <v>1511</v>
          </cell>
          <cell r="D1517" t="str">
            <v>02</v>
          </cell>
        </row>
        <row r="1518">
          <cell r="C1518">
            <v>1512</v>
          </cell>
          <cell r="D1518" t="str">
            <v>02</v>
          </cell>
        </row>
        <row r="1519">
          <cell r="C1519">
            <v>1513</v>
          </cell>
          <cell r="D1519" t="str">
            <v>02</v>
          </cell>
        </row>
        <row r="1520">
          <cell r="C1520">
            <v>1514</v>
          </cell>
          <cell r="D1520" t="str">
            <v>02</v>
          </cell>
        </row>
        <row r="1521">
          <cell r="C1521">
            <v>1515</v>
          </cell>
          <cell r="D1521" t="str">
            <v>02</v>
          </cell>
        </row>
        <row r="1522">
          <cell r="C1522">
            <v>1516</v>
          </cell>
          <cell r="D1522" t="str">
            <v>02</v>
          </cell>
        </row>
        <row r="1523">
          <cell r="C1523">
            <v>1517</v>
          </cell>
          <cell r="D1523" t="str">
            <v>02</v>
          </cell>
        </row>
        <row r="1524">
          <cell r="C1524">
            <v>1518</v>
          </cell>
          <cell r="D1524" t="str">
            <v>02</v>
          </cell>
        </row>
        <row r="1525">
          <cell r="C1525">
            <v>1519</v>
          </cell>
          <cell r="D1525" t="str">
            <v>02</v>
          </cell>
        </row>
        <row r="1526">
          <cell r="C1526">
            <v>1520</v>
          </cell>
          <cell r="D1526" t="str">
            <v>02</v>
          </cell>
        </row>
        <row r="1527">
          <cell r="C1527">
            <v>1521</v>
          </cell>
          <cell r="D1527" t="str">
            <v>02</v>
          </cell>
        </row>
        <row r="1528">
          <cell r="C1528">
            <v>1522</v>
          </cell>
          <cell r="D1528" t="str">
            <v>02</v>
          </cell>
        </row>
        <row r="1529">
          <cell r="C1529">
            <v>1523</v>
          </cell>
          <cell r="D1529" t="str">
            <v>02</v>
          </cell>
        </row>
        <row r="1530">
          <cell r="C1530">
            <v>1524</v>
          </cell>
          <cell r="D1530" t="str">
            <v>02</v>
          </cell>
        </row>
        <row r="1531">
          <cell r="C1531">
            <v>1525</v>
          </cell>
          <cell r="D1531" t="str">
            <v>02</v>
          </cell>
        </row>
        <row r="1532">
          <cell r="C1532">
            <v>1526</v>
          </cell>
          <cell r="D1532" t="str">
            <v>02</v>
          </cell>
        </row>
        <row r="1533">
          <cell r="C1533">
            <v>1527</v>
          </cell>
          <cell r="D1533" t="str">
            <v>02</v>
          </cell>
        </row>
        <row r="1534">
          <cell r="C1534">
            <v>1528</v>
          </cell>
          <cell r="D1534" t="str">
            <v>02</v>
          </cell>
        </row>
        <row r="1535">
          <cell r="C1535">
            <v>1529</v>
          </cell>
          <cell r="D1535" t="str">
            <v>02</v>
          </cell>
        </row>
        <row r="1536">
          <cell r="C1536">
            <v>1530</v>
          </cell>
          <cell r="D1536" t="str">
            <v>02</v>
          </cell>
        </row>
        <row r="1537">
          <cell r="C1537">
            <v>1531</v>
          </cell>
          <cell r="D1537" t="str">
            <v>02</v>
          </cell>
        </row>
        <row r="1538">
          <cell r="C1538">
            <v>1532</v>
          </cell>
          <cell r="D1538" t="str">
            <v>02</v>
          </cell>
        </row>
        <row r="1539">
          <cell r="C1539">
            <v>1533</v>
          </cell>
          <cell r="D1539" t="str">
            <v>02</v>
          </cell>
        </row>
        <row r="1540">
          <cell r="C1540">
            <v>1534</v>
          </cell>
          <cell r="D1540" t="str">
            <v>02</v>
          </cell>
        </row>
        <row r="1541">
          <cell r="C1541">
            <v>1535</v>
          </cell>
          <cell r="D1541" t="str">
            <v>02</v>
          </cell>
        </row>
        <row r="1542">
          <cell r="C1542">
            <v>1536</v>
          </cell>
          <cell r="D1542" t="str">
            <v>02</v>
          </cell>
        </row>
        <row r="1543">
          <cell r="C1543">
            <v>1537</v>
          </cell>
          <cell r="D1543" t="str">
            <v>02</v>
          </cell>
        </row>
        <row r="1544">
          <cell r="C1544">
            <v>1538</v>
          </cell>
          <cell r="D1544" t="str">
            <v>02</v>
          </cell>
        </row>
        <row r="1545">
          <cell r="C1545">
            <v>1539</v>
          </cell>
          <cell r="D1545" t="str">
            <v>02</v>
          </cell>
        </row>
        <row r="1546">
          <cell r="C1546">
            <v>1540</v>
          </cell>
          <cell r="D1546" t="str">
            <v>02</v>
          </cell>
        </row>
        <row r="1547">
          <cell r="C1547">
            <v>1541</v>
          </cell>
          <cell r="D1547" t="str">
            <v>02</v>
          </cell>
        </row>
        <row r="1548">
          <cell r="C1548">
            <v>1542</v>
          </cell>
          <cell r="D1548" t="str">
            <v>02</v>
          </cell>
        </row>
        <row r="1549">
          <cell r="C1549">
            <v>1543</v>
          </cell>
          <cell r="D1549" t="str">
            <v>02</v>
          </cell>
        </row>
        <row r="1550">
          <cell r="C1550">
            <v>1544</v>
          </cell>
          <cell r="D1550" t="str">
            <v>02</v>
          </cell>
        </row>
        <row r="1551">
          <cell r="C1551">
            <v>1545</v>
          </cell>
          <cell r="D1551" t="str">
            <v>02</v>
          </cell>
        </row>
        <row r="1552">
          <cell r="C1552">
            <v>1546</v>
          </cell>
          <cell r="D1552" t="str">
            <v>02</v>
          </cell>
        </row>
        <row r="1553">
          <cell r="C1553">
            <v>1547</v>
          </cell>
          <cell r="D1553" t="str">
            <v>02</v>
          </cell>
        </row>
        <row r="1554">
          <cell r="C1554">
            <v>1548</v>
          </cell>
          <cell r="D1554" t="str">
            <v>02</v>
          </cell>
        </row>
        <row r="1555">
          <cell r="C1555">
            <v>1549</v>
          </cell>
          <cell r="D1555" t="str">
            <v>02</v>
          </cell>
        </row>
        <row r="1556">
          <cell r="C1556">
            <v>1550</v>
          </cell>
          <cell r="D1556" t="str">
            <v>02</v>
          </cell>
        </row>
        <row r="1557">
          <cell r="C1557">
            <v>1551</v>
          </cell>
          <cell r="D1557" t="str">
            <v>02</v>
          </cell>
        </row>
        <row r="1558">
          <cell r="C1558">
            <v>1552</v>
          </cell>
          <cell r="D1558" t="str">
            <v>02</v>
          </cell>
        </row>
        <row r="1559">
          <cell r="C1559">
            <v>1553</v>
          </cell>
          <cell r="D1559" t="str">
            <v>02</v>
          </cell>
        </row>
        <row r="1560">
          <cell r="C1560">
            <v>1554</v>
          </cell>
          <cell r="D1560" t="str">
            <v>02</v>
          </cell>
        </row>
        <row r="1561">
          <cell r="C1561">
            <v>1555</v>
          </cell>
          <cell r="D1561" t="str">
            <v>02</v>
          </cell>
        </row>
        <row r="1562">
          <cell r="C1562">
            <v>1556</v>
          </cell>
          <cell r="D1562" t="str">
            <v>02</v>
          </cell>
        </row>
        <row r="1563">
          <cell r="C1563">
            <v>1557</v>
          </cell>
          <cell r="D1563" t="str">
            <v>02</v>
          </cell>
        </row>
        <row r="1564">
          <cell r="C1564">
            <v>1558</v>
          </cell>
          <cell r="D1564" t="str">
            <v>02</v>
          </cell>
        </row>
        <row r="1565">
          <cell r="C1565">
            <v>1559</v>
          </cell>
          <cell r="D1565" t="str">
            <v>02</v>
          </cell>
        </row>
        <row r="1566">
          <cell r="C1566">
            <v>1560</v>
          </cell>
          <cell r="D1566" t="str">
            <v>02</v>
          </cell>
        </row>
        <row r="1567">
          <cell r="C1567">
            <v>1561</v>
          </cell>
          <cell r="D1567" t="str">
            <v>02</v>
          </cell>
        </row>
        <row r="1568">
          <cell r="C1568">
            <v>1562</v>
          </cell>
          <cell r="D1568" t="str">
            <v>02</v>
          </cell>
        </row>
        <row r="1569">
          <cell r="C1569">
            <v>1563</v>
          </cell>
          <cell r="D1569" t="str">
            <v>02</v>
          </cell>
        </row>
        <row r="1570">
          <cell r="C1570">
            <v>1564</v>
          </cell>
          <cell r="D1570" t="str">
            <v>02</v>
          </cell>
        </row>
        <row r="1571">
          <cell r="C1571">
            <v>1565</v>
          </cell>
          <cell r="D1571" t="str">
            <v>02</v>
          </cell>
        </row>
        <row r="1572">
          <cell r="C1572">
            <v>1566</v>
          </cell>
          <cell r="D1572" t="str">
            <v>02</v>
          </cell>
        </row>
        <row r="1573">
          <cell r="C1573">
            <v>1567</v>
          </cell>
          <cell r="D1573" t="str">
            <v>02</v>
          </cell>
        </row>
        <row r="1574">
          <cell r="C1574">
            <v>1568</v>
          </cell>
          <cell r="D1574" t="str">
            <v>02</v>
          </cell>
        </row>
        <row r="1575">
          <cell r="C1575">
            <v>1569</v>
          </cell>
          <cell r="D1575" t="str">
            <v>02</v>
          </cell>
        </row>
        <row r="1576">
          <cell r="C1576">
            <v>1570</v>
          </cell>
          <cell r="D1576" t="str">
            <v>02</v>
          </cell>
        </row>
        <row r="1577">
          <cell r="C1577">
            <v>1571</v>
          </cell>
          <cell r="D1577" t="str">
            <v>02</v>
          </cell>
        </row>
        <row r="1578">
          <cell r="C1578">
            <v>1572</v>
          </cell>
          <cell r="D1578" t="str">
            <v>02</v>
          </cell>
        </row>
        <row r="1579">
          <cell r="C1579">
            <v>1573</v>
          </cell>
          <cell r="D1579" t="str">
            <v>02</v>
          </cell>
        </row>
        <row r="1580">
          <cell r="C1580">
            <v>1574</v>
          </cell>
          <cell r="D1580" t="str">
            <v>02</v>
          </cell>
        </row>
        <row r="1581">
          <cell r="C1581">
            <v>1575</v>
          </cell>
          <cell r="D1581" t="str">
            <v>02</v>
          </cell>
        </row>
        <row r="1582">
          <cell r="C1582">
            <v>1576</v>
          </cell>
          <cell r="D1582" t="str">
            <v>02</v>
          </cell>
        </row>
        <row r="1583">
          <cell r="C1583">
            <v>1577</v>
          </cell>
          <cell r="D1583" t="str">
            <v>02</v>
          </cell>
        </row>
        <row r="1584">
          <cell r="C1584">
            <v>1578</v>
          </cell>
          <cell r="D1584" t="str">
            <v>02</v>
          </cell>
        </row>
        <row r="1585">
          <cell r="C1585">
            <v>1579</v>
          </cell>
          <cell r="D1585" t="str">
            <v>02</v>
          </cell>
        </row>
        <row r="1586">
          <cell r="C1586">
            <v>1580</v>
          </cell>
          <cell r="D1586" t="str">
            <v>02</v>
          </cell>
        </row>
        <row r="1587">
          <cell r="C1587">
            <v>1581</v>
          </cell>
          <cell r="D1587" t="str">
            <v>02</v>
          </cell>
        </row>
        <row r="1588">
          <cell r="C1588">
            <v>1582</v>
          </cell>
          <cell r="D1588" t="str">
            <v>02</v>
          </cell>
        </row>
        <row r="1589">
          <cell r="C1589">
            <v>1583</v>
          </cell>
          <cell r="D1589" t="str">
            <v>02</v>
          </cell>
        </row>
        <row r="1590">
          <cell r="C1590">
            <v>1584</v>
          </cell>
          <cell r="D1590" t="str">
            <v>02</v>
          </cell>
        </row>
        <row r="1591">
          <cell r="C1591">
            <v>1585</v>
          </cell>
          <cell r="D1591" t="str">
            <v>02</v>
          </cell>
        </row>
        <row r="1592">
          <cell r="C1592">
            <v>1586</v>
          </cell>
          <cell r="D1592" t="str">
            <v>02</v>
          </cell>
        </row>
        <row r="1593">
          <cell r="C1593">
            <v>1587</v>
          </cell>
          <cell r="D1593" t="str">
            <v>02</v>
          </cell>
        </row>
        <row r="1594">
          <cell r="C1594">
            <v>1588</v>
          </cell>
          <cell r="D1594" t="str">
            <v>02</v>
          </cell>
        </row>
        <row r="1595">
          <cell r="C1595">
            <v>1589</v>
          </cell>
          <cell r="D1595" t="str">
            <v>02</v>
          </cell>
        </row>
        <row r="1596">
          <cell r="C1596">
            <v>1590</v>
          </cell>
          <cell r="D1596" t="str">
            <v>02</v>
          </cell>
        </row>
        <row r="1597">
          <cell r="C1597">
            <v>1591</v>
          </cell>
          <cell r="D1597" t="str">
            <v>02</v>
          </cell>
        </row>
        <row r="1598">
          <cell r="C1598">
            <v>1592</v>
          </cell>
          <cell r="D1598" t="str">
            <v>02</v>
          </cell>
        </row>
        <row r="1599">
          <cell r="C1599">
            <v>1593</v>
          </cell>
          <cell r="D1599" t="str">
            <v>02</v>
          </cell>
        </row>
        <row r="1600">
          <cell r="C1600">
            <v>1594</v>
          </cell>
          <cell r="D1600" t="str">
            <v>02</v>
          </cell>
        </row>
        <row r="1601">
          <cell r="C1601">
            <v>1595</v>
          </cell>
          <cell r="D1601" t="str">
            <v>02</v>
          </cell>
        </row>
        <row r="1602">
          <cell r="C1602">
            <v>1596</v>
          </cell>
          <cell r="D1602" t="str">
            <v>02</v>
          </cell>
        </row>
        <row r="1603">
          <cell r="C1603">
            <v>1597</v>
          </cell>
          <cell r="D1603" t="str">
            <v>02</v>
          </cell>
        </row>
        <row r="1604">
          <cell r="C1604">
            <v>1598</v>
          </cell>
          <cell r="D1604" t="str">
            <v>02</v>
          </cell>
        </row>
        <row r="1605">
          <cell r="C1605">
            <v>1599</v>
          </cell>
          <cell r="D1605" t="str">
            <v>02</v>
          </cell>
        </row>
        <row r="1606">
          <cell r="C1606">
            <v>1600</v>
          </cell>
          <cell r="D1606" t="str">
            <v>02</v>
          </cell>
        </row>
        <row r="1607">
          <cell r="C1607">
            <v>1601</v>
          </cell>
          <cell r="D1607" t="str">
            <v>02</v>
          </cell>
        </row>
        <row r="1608">
          <cell r="C1608">
            <v>1602</v>
          </cell>
          <cell r="D1608" t="str">
            <v>02</v>
          </cell>
        </row>
        <row r="1609">
          <cell r="C1609">
            <v>1603</v>
          </cell>
          <cell r="D1609" t="str">
            <v>02</v>
          </cell>
        </row>
        <row r="1610">
          <cell r="C1610">
            <v>1604</v>
          </cell>
          <cell r="D1610" t="str">
            <v>02</v>
          </cell>
        </row>
        <row r="1611">
          <cell r="C1611">
            <v>1605</v>
          </cell>
          <cell r="D1611" t="str">
            <v>02</v>
          </cell>
        </row>
        <row r="1612">
          <cell r="C1612">
            <v>1606</v>
          </cell>
          <cell r="D1612" t="str">
            <v>02</v>
          </cell>
        </row>
        <row r="1613">
          <cell r="C1613">
            <v>1607</v>
          </cell>
          <cell r="D1613" t="str">
            <v>02</v>
          </cell>
        </row>
        <row r="1614">
          <cell r="C1614">
            <v>1608</v>
          </cell>
          <cell r="D1614" t="str">
            <v>02</v>
          </cell>
        </row>
        <row r="1615">
          <cell r="C1615">
            <v>1609</v>
          </cell>
          <cell r="D1615" t="str">
            <v>02</v>
          </cell>
        </row>
        <row r="1616">
          <cell r="C1616">
            <v>1610</v>
          </cell>
          <cell r="D1616" t="str">
            <v>02</v>
          </cell>
        </row>
        <row r="1617">
          <cell r="C1617">
            <v>1611</v>
          </cell>
          <cell r="D1617" t="str">
            <v>02</v>
          </cell>
        </row>
        <row r="1618">
          <cell r="C1618">
            <v>1612</v>
          </cell>
          <cell r="D1618" t="str">
            <v>02</v>
          </cell>
        </row>
        <row r="1619">
          <cell r="C1619">
            <v>1613</v>
          </cell>
          <cell r="D1619" t="str">
            <v>02</v>
          </cell>
        </row>
        <row r="1620">
          <cell r="C1620">
            <v>1614</v>
          </cell>
          <cell r="D1620" t="str">
            <v>02</v>
          </cell>
        </row>
        <row r="1621">
          <cell r="C1621">
            <v>1615</v>
          </cell>
          <cell r="D1621" t="str">
            <v>02</v>
          </cell>
        </row>
        <row r="1622">
          <cell r="C1622">
            <v>1616</v>
          </cell>
          <cell r="D1622" t="str">
            <v>02</v>
          </cell>
        </row>
        <row r="1623">
          <cell r="C1623">
            <v>1617</v>
          </cell>
          <cell r="D1623" t="str">
            <v>02</v>
          </cell>
        </row>
        <row r="1624">
          <cell r="C1624">
            <v>1618</v>
          </cell>
          <cell r="D1624" t="str">
            <v>02</v>
          </cell>
        </row>
        <row r="1625">
          <cell r="C1625">
            <v>1619</v>
          </cell>
          <cell r="D1625" t="str">
            <v>02</v>
          </cell>
        </row>
        <row r="1626">
          <cell r="C1626">
            <v>1620</v>
          </cell>
          <cell r="D1626" t="str">
            <v>02</v>
          </cell>
        </row>
        <row r="1627">
          <cell r="C1627">
            <v>1621</v>
          </cell>
          <cell r="D1627" t="str">
            <v>02</v>
          </cell>
        </row>
        <row r="1628">
          <cell r="C1628">
            <v>1622</v>
          </cell>
          <cell r="D1628" t="str">
            <v>02</v>
          </cell>
        </row>
        <row r="1629">
          <cell r="C1629">
            <v>1623</v>
          </cell>
          <cell r="D1629" t="str">
            <v>02</v>
          </cell>
        </row>
        <row r="1630">
          <cell r="C1630">
            <v>1624</v>
          </cell>
          <cell r="D1630" t="str">
            <v>02</v>
          </cell>
        </row>
        <row r="1631">
          <cell r="C1631">
            <v>1625</v>
          </cell>
          <cell r="D1631" t="str">
            <v>02</v>
          </cell>
        </row>
        <row r="1632">
          <cell r="C1632">
            <v>1626</v>
          </cell>
          <cell r="D1632" t="str">
            <v>02</v>
          </cell>
        </row>
        <row r="1633">
          <cell r="C1633">
            <v>1627</v>
          </cell>
          <cell r="D1633" t="str">
            <v>02</v>
          </cell>
        </row>
        <row r="1634">
          <cell r="C1634">
            <v>1628</v>
          </cell>
          <cell r="D1634" t="str">
            <v>02</v>
          </cell>
        </row>
        <row r="1635">
          <cell r="C1635">
            <v>1629</v>
          </cell>
          <cell r="D1635" t="str">
            <v>02</v>
          </cell>
        </row>
        <row r="1636">
          <cell r="C1636">
            <v>1630</v>
          </cell>
          <cell r="D1636" t="str">
            <v>02</v>
          </cell>
        </row>
        <row r="1637">
          <cell r="C1637">
            <v>1631</v>
          </cell>
          <cell r="D1637" t="str">
            <v>02</v>
          </cell>
        </row>
        <row r="1638">
          <cell r="C1638">
            <v>1632</v>
          </cell>
          <cell r="D1638" t="str">
            <v>02</v>
          </cell>
        </row>
        <row r="1639">
          <cell r="C1639">
            <v>1633</v>
          </cell>
          <cell r="D1639" t="str">
            <v>02</v>
          </cell>
        </row>
        <row r="1640">
          <cell r="C1640">
            <v>1634</v>
          </cell>
          <cell r="D1640" t="str">
            <v>02</v>
          </cell>
        </row>
        <row r="1641">
          <cell r="C1641">
            <v>1635</v>
          </cell>
          <cell r="D1641" t="str">
            <v>02</v>
          </cell>
        </row>
        <row r="1642">
          <cell r="C1642">
            <v>1636</v>
          </cell>
          <cell r="D1642" t="str">
            <v>02</v>
          </cell>
        </row>
        <row r="1643">
          <cell r="C1643">
            <v>1637</v>
          </cell>
          <cell r="D1643" t="str">
            <v>02</v>
          </cell>
        </row>
        <row r="1644">
          <cell r="C1644">
            <v>1638</v>
          </cell>
          <cell r="D1644" t="str">
            <v>02</v>
          </cell>
        </row>
        <row r="1645">
          <cell r="C1645">
            <v>1639</v>
          </cell>
          <cell r="D1645" t="str">
            <v>02</v>
          </cell>
        </row>
        <row r="1646">
          <cell r="C1646">
            <v>1640</v>
          </cell>
          <cell r="D1646" t="str">
            <v>02</v>
          </cell>
        </row>
        <row r="1647">
          <cell r="C1647">
            <v>1641</v>
          </cell>
          <cell r="D1647" t="str">
            <v>02</v>
          </cell>
        </row>
        <row r="1648">
          <cell r="C1648">
            <v>1642</v>
          </cell>
          <cell r="D1648" t="str">
            <v>02</v>
          </cell>
        </row>
        <row r="1649">
          <cell r="C1649">
            <v>1643</v>
          </cell>
          <cell r="D1649" t="str">
            <v>02</v>
          </cell>
        </row>
        <row r="1650">
          <cell r="C1650">
            <v>1644</v>
          </cell>
          <cell r="D1650" t="str">
            <v>02</v>
          </cell>
        </row>
        <row r="1651">
          <cell r="C1651">
            <v>1645</v>
          </cell>
          <cell r="D1651" t="str">
            <v>02</v>
          </cell>
        </row>
        <row r="1652">
          <cell r="C1652">
            <v>1646</v>
          </cell>
          <cell r="D1652" t="str">
            <v>02</v>
          </cell>
        </row>
        <row r="1653">
          <cell r="C1653">
            <v>1647</v>
          </cell>
          <cell r="D1653" t="str">
            <v>02</v>
          </cell>
        </row>
        <row r="1654">
          <cell r="C1654">
            <v>1648</v>
          </cell>
          <cell r="D1654" t="str">
            <v>02</v>
          </cell>
        </row>
        <row r="1655">
          <cell r="C1655">
            <v>1649</v>
          </cell>
          <cell r="D1655" t="str">
            <v>02</v>
          </cell>
        </row>
        <row r="1656">
          <cell r="C1656">
            <v>1650</v>
          </cell>
          <cell r="D1656" t="str">
            <v>02</v>
          </cell>
        </row>
        <row r="1657">
          <cell r="C1657">
            <v>1651</v>
          </cell>
          <cell r="D1657" t="str">
            <v>02</v>
          </cell>
        </row>
        <row r="1658">
          <cell r="C1658">
            <v>1652</v>
          </cell>
          <cell r="D1658" t="str">
            <v>02</v>
          </cell>
        </row>
        <row r="1659">
          <cell r="C1659">
            <v>1653</v>
          </cell>
          <cell r="D1659" t="str">
            <v>02</v>
          </cell>
        </row>
        <row r="1660">
          <cell r="C1660">
            <v>1654</v>
          </cell>
          <cell r="D1660" t="str">
            <v>02</v>
          </cell>
        </row>
        <row r="1661">
          <cell r="C1661">
            <v>1655</v>
          </cell>
          <cell r="D1661" t="str">
            <v>02</v>
          </cell>
        </row>
        <row r="1662">
          <cell r="C1662">
            <v>1656</v>
          </cell>
          <cell r="D1662" t="str">
            <v>02</v>
          </cell>
        </row>
        <row r="1663">
          <cell r="C1663">
            <v>1657</v>
          </cell>
          <cell r="D1663" t="str">
            <v>02</v>
          </cell>
        </row>
        <row r="1664">
          <cell r="C1664">
            <v>1658</v>
          </cell>
          <cell r="D1664" t="str">
            <v>02</v>
          </cell>
        </row>
        <row r="1665">
          <cell r="C1665">
            <v>1659</v>
          </cell>
          <cell r="D1665" t="str">
            <v>02</v>
          </cell>
        </row>
        <row r="1666">
          <cell r="C1666">
            <v>1660</v>
          </cell>
          <cell r="D1666" t="str">
            <v>02</v>
          </cell>
        </row>
        <row r="1667">
          <cell r="C1667">
            <v>1661</v>
          </cell>
          <cell r="D1667" t="str">
            <v>02</v>
          </cell>
        </row>
        <row r="1668">
          <cell r="C1668">
            <v>1662</v>
          </cell>
          <cell r="D1668" t="str">
            <v>02</v>
          </cell>
        </row>
        <row r="1669">
          <cell r="C1669">
            <v>1663</v>
          </cell>
          <cell r="D1669" t="str">
            <v>02</v>
          </cell>
        </row>
        <row r="1670">
          <cell r="C1670">
            <v>1664</v>
          </cell>
          <cell r="D1670" t="str">
            <v>02</v>
          </cell>
        </row>
        <row r="1671">
          <cell r="C1671">
            <v>1665</v>
          </cell>
          <cell r="D1671" t="str">
            <v>02</v>
          </cell>
        </row>
        <row r="1672">
          <cell r="C1672">
            <v>1666</v>
          </cell>
          <cell r="D1672" t="str">
            <v>02</v>
          </cell>
        </row>
        <row r="1673">
          <cell r="C1673">
            <v>1667</v>
          </cell>
          <cell r="D1673" t="str">
            <v>02</v>
          </cell>
        </row>
        <row r="1674">
          <cell r="C1674">
            <v>1668</v>
          </cell>
          <cell r="D1674" t="str">
            <v>02</v>
          </cell>
        </row>
        <row r="1675">
          <cell r="C1675">
            <v>1669</v>
          </cell>
          <cell r="D1675" t="str">
            <v>02</v>
          </cell>
        </row>
        <row r="1676">
          <cell r="C1676">
            <v>1670</v>
          </cell>
          <cell r="D1676" t="str">
            <v>02</v>
          </cell>
        </row>
        <row r="1677">
          <cell r="C1677">
            <v>1671</v>
          </cell>
          <cell r="D1677" t="str">
            <v>02</v>
          </cell>
        </row>
        <row r="1678">
          <cell r="C1678">
            <v>1672</v>
          </cell>
          <cell r="D1678" t="str">
            <v>02</v>
          </cell>
        </row>
        <row r="1679">
          <cell r="C1679">
            <v>1673</v>
          </cell>
          <cell r="D1679" t="str">
            <v>02</v>
          </cell>
        </row>
        <row r="1680">
          <cell r="C1680">
            <v>1674</v>
          </cell>
          <cell r="D1680" t="str">
            <v>02</v>
          </cell>
        </row>
        <row r="1681">
          <cell r="C1681">
            <v>1675</v>
          </cell>
          <cell r="D1681" t="str">
            <v>02</v>
          </cell>
        </row>
        <row r="1682">
          <cell r="C1682">
            <v>1676</v>
          </cell>
          <cell r="D1682" t="str">
            <v>02</v>
          </cell>
        </row>
        <row r="1683">
          <cell r="C1683">
            <v>1677</v>
          </cell>
          <cell r="D1683" t="str">
            <v>02</v>
          </cell>
        </row>
        <row r="1684">
          <cell r="C1684">
            <v>1678</v>
          </cell>
          <cell r="D1684" t="str">
            <v>02</v>
          </cell>
        </row>
        <row r="1685">
          <cell r="C1685">
            <v>1679</v>
          </cell>
          <cell r="D1685" t="str">
            <v>02</v>
          </cell>
        </row>
        <row r="1686">
          <cell r="C1686">
            <v>1680</v>
          </cell>
          <cell r="D1686" t="str">
            <v>02</v>
          </cell>
        </row>
        <row r="1687">
          <cell r="C1687">
            <v>1681</v>
          </cell>
          <cell r="D1687" t="str">
            <v>02</v>
          </cell>
        </row>
        <row r="1688">
          <cell r="C1688">
            <v>1682</v>
          </cell>
          <cell r="D1688" t="str">
            <v>02</v>
          </cell>
        </row>
        <row r="1689">
          <cell r="C1689">
            <v>1683</v>
          </cell>
          <cell r="D1689" t="str">
            <v>02</v>
          </cell>
        </row>
        <row r="1690">
          <cell r="C1690">
            <v>1684</v>
          </cell>
          <cell r="D1690" t="str">
            <v>02</v>
          </cell>
        </row>
        <row r="1691">
          <cell r="C1691">
            <v>1685</v>
          </cell>
          <cell r="D1691" t="str">
            <v>02</v>
          </cell>
        </row>
        <row r="1692">
          <cell r="C1692">
            <v>1686</v>
          </cell>
          <cell r="D1692" t="str">
            <v>02</v>
          </cell>
        </row>
        <row r="1693">
          <cell r="C1693">
            <v>1687</v>
          </cell>
          <cell r="D1693" t="str">
            <v>02</v>
          </cell>
        </row>
        <row r="1694">
          <cell r="C1694">
            <v>1688</v>
          </cell>
          <cell r="D1694" t="str">
            <v>02</v>
          </cell>
        </row>
        <row r="1695">
          <cell r="C1695">
            <v>1689</v>
          </cell>
          <cell r="D1695" t="str">
            <v>02</v>
          </cell>
        </row>
        <row r="1696">
          <cell r="C1696">
            <v>1690</v>
          </cell>
          <cell r="D1696" t="str">
            <v>02</v>
          </cell>
        </row>
        <row r="1697">
          <cell r="C1697">
            <v>1691</v>
          </cell>
          <cell r="D1697" t="str">
            <v>02</v>
          </cell>
        </row>
        <row r="1698">
          <cell r="C1698">
            <v>1692</v>
          </cell>
          <cell r="D1698" t="str">
            <v>02</v>
          </cell>
        </row>
        <row r="1699">
          <cell r="C1699">
            <v>1693</v>
          </cell>
          <cell r="D1699" t="str">
            <v>02</v>
          </cell>
        </row>
        <row r="1700">
          <cell r="C1700">
            <v>1694</v>
          </cell>
          <cell r="D1700" t="str">
            <v>02</v>
          </cell>
        </row>
        <row r="1701">
          <cell r="C1701">
            <v>1695</v>
          </cell>
          <cell r="D1701" t="str">
            <v>02</v>
          </cell>
        </row>
        <row r="1702">
          <cell r="C1702">
            <v>1696</v>
          </cell>
          <cell r="D1702" t="str">
            <v>02</v>
          </cell>
        </row>
        <row r="1703">
          <cell r="C1703">
            <v>1697</v>
          </cell>
          <cell r="D1703" t="str">
            <v>02</v>
          </cell>
        </row>
        <row r="1704">
          <cell r="C1704">
            <v>1698</v>
          </cell>
          <cell r="D1704" t="str">
            <v>02</v>
          </cell>
        </row>
        <row r="1705">
          <cell r="C1705">
            <v>1699</v>
          </cell>
          <cell r="D1705" t="str">
            <v>02</v>
          </cell>
        </row>
        <row r="1706">
          <cell r="C1706">
            <v>1700</v>
          </cell>
          <cell r="D1706" t="str">
            <v>02</v>
          </cell>
        </row>
        <row r="1707">
          <cell r="C1707">
            <v>1701</v>
          </cell>
          <cell r="D1707" t="str">
            <v>02</v>
          </cell>
        </row>
        <row r="1708">
          <cell r="C1708">
            <v>1702</v>
          </cell>
          <cell r="D1708" t="str">
            <v>02</v>
          </cell>
        </row>
        <row r="1709">
          <cell r="C1709">
            <v>1703</v>
          </cell>
          <cell r="D1709" t="str">
            <v>02</v>
          </cell>
        </row>
        <row r="1710">
          <cell r="C1710">
            <v>1704</v>
          </cell>
          <cell r="D1710" t="str">
            <v>02</v>
          </cell>
        </row>
        <row r="1711">
          <cell r="C1711">
            <v>1705</v>
          </cell>
          <cell r="D1711" t="str">
            <v>02</v>
          </cell>
        </row>
        <row r="1712">
          <cell r="C1712">
            <v>1706</v>
          </cell>
          <cell r="D1712" t="str">
            <v>02</v>
          </cell>
        </row>
        <row r="1713">
          <cell r="C1713">
            <v>1707</v>
          </cell>
          <cell r="D1713" t="str">
            <v>02</v>
          </cell>
        </row>
        <row r="1714">
          <cell r="C1714">
            <v>1708</v>
          </cell>
          <cell r="D1714" t="str">
            <v>02</v>
          </cell>
        </row>
        <row r="1715">
          <cell r="C1715">
            <v>1709</v>
          </cell>
          <cell r="D1715" t="str">
            <v>02</v>
          </cell>
        </row>
        <row r="1716">
          <cell r="C1716">
            <v>1710</v>
          </cell>
          <cell r="D1716" t="str">
            <v>02</v>
          </cell>
        </row>
        <row r="1717">
          <cell r="C1717">
            <v>1711</v>
          </cell>
          <cell r="D1717" t="str">
            <v>02</v>
          </cell>
        </row>
        <row r="1718">
          <cell r="C1718">
            <v>1712</v>
          </cell>
          <cell r="D1718" t="str">
            <v>02</v>
          </cell>
        </row>
        <row r="1719">
          <cell r="C1719">
            <v>1713</v>
          </cell>
          <cell r="D1719" t="str">
            <v>02</v>
          </cell>
        </row>
        <row r="1720">
          <cell r="C1720">
            <v>1714</v>
          </cell>
          <cell r="D1720" t="str">
            <v>02</v>
          </cell>
        </row>
        <row r="1721">
          <cell r="C1721">
            <v>1715</v>
          </cell>
          <cell r="D1721" t="str">
            <v>02</v>
          </cell>
        </row>
        <row r="1722">
          <cell r="C1722">
            <v>1716</v>
          </cell>
          <cell r="D1722" t="str">
            <v>02</v>
          </cell>
        </row>
        <row r="1723">
          <cell r="C1723">
            <v>1717</v>
          </cell>
          <cell r="D1723" t="str">
            <v>01</v>
          </cell>
        </row>
        <row r="1724">
          <cell r="C1724">
            <v>1718</v>
          </cell>
          <cell r="D1724" t="str">
            <v>02</v>
          </cell>
        </row>
        <row r="1725">
          <cell r="C1725">
            <v>1719</v>
          </cell>
          <cell r="D1725" t="str">
            <v>02</v>
          </cell>
        </row>
        <row r="1726">
          <cell r="C1726">
            <v>1720</v>
          </cell>
          <cell r="D1726" t="str">
            <v>02</v>
          </cell>
        </row>
        <row r="1727">
          <cell r="C1727">
            <v>1721</v>
          </cell>
          <cell r="D1727" t="str">
            <v>02</v>
          </cell>
        </row>
        <row r="1728">
          <cell r="C1728">
            <v>1722</v>
          </cell>
          <cell r="D1728" t="str">
            <v>02</v>
          </cell>
        </row>
        <row r="1729">
          <cell r="C1729">
            <v>1723</v>
          </cell>
          <cell r="D1729" t="str">
            <v>02</v>
          </cell>
        </row>
        <row r="1730">
          <cell r="C1730">
            <v>1724</v>
          </cell>
          <cell r="D1730" t="str">
            <v>02</v>
          </cell>
        </row>
        <row r="1731">
          <cell r="C1731">
            <v>1725</v>
          </cell>
          <cell r="D1731" t="str">
            <v>02</v>
          </cell>
        </row>
        <row r="1732">
          <cell r="C1732">
            <v>1726</v>
          </cell>
          <cell r="D1732" t="str">
            <v>02</v>
          </cell>
        </row>
        <row r="1733">
          <cell r="C1733">
            <v>1727</v>
          </cell>
          <cell r="D1733" t="str">
            <v>02</v>
          </cell>
        </row>
        <row r="1734">
          <cell r="C1734">
            <v>1728</v>
          </cell>
          <cell r="D1734" t="str">
            <v>02</v>
          </cell>
        </row>
        <row r="1735">
          <cell r="C1735">
            <v>1729</v>
          </cell>
          <cell r="D1735" t="str">
            <v>02</v>
          </cell>
        </row>
        <row r="1736">
          <cell r="C1736">
            <v>1730</v>
          </cell>
          <cell r="D1736" t="str">
            <v>02</v>
          </cell>
        </row>
        <row r="1737">
          <cell r="C1737">
            <v>1731</v>
          </cell>
          <cell r="D1737" t="str">
            <v>02</v>
          </cell>
        </row>
        <row r="1738">
          <cell r="C1738">
            <v>1732</v>
          </cell>
          <cell r="D1738" t="str">
            <v>02</v>
          </cell>
        </row>
        <row r="1739">
          <cell r="C1739">
            <v>1733</v>
          </cell>
          <cell r="D1739" t="str">
            <v>02</v>
          </cell>
        </row>
        <row r="1740">
          <cell r="C1740">
            <v>1734</v>
          </cell>
          <cell r="D1740" t="str">
            <v>02</v>
          </cell>
        </row>
        <row r="1741">
          <cell r="C1741">
            <v>1735</v>
          </cell>
          <cell r="D1741" t="str">
            <v>02</v>
          </cell>
        </row>
        <row r="1742">
          <cell r="C1742">
            <v>1736</v>
          </cell>
          <cell r="D1742" t="str">
            <v>02</v>
          </cell>
        </row>
        <row r="1743">
          <cell r="C1743">
            <v>1737</v>
          </cell>
          <cell r="D1743" t="str">
            <v>02</v>
          </cell>
        </row>
        <row r="1744">
          <cell r="C1744">
            <v>1738</v>
          </cell>
          <cell r="D1744" t="str">
            <v>02</v>
          </cell>
        </row>
        <row r="1745">
          <cell r="C1745">
            <v>1739</v>
          </cell>
          <cell r="D1745" t="str">
            <v>02</v>
          </cell>
        </row>
        <row r="1746">
          <cell r="C1746">
            <v>1740</v>
          </cell>
          <cell r="D1746" t="str">
            <v>02</v>
          </cell>
        </row>
        <row r="1747">
          <cell r="C1747">
            <v>1741</v>
          </cell>
          <cell r="D1747" t="str">
            <v>02</v>
          </cell>
        </row>
        <row r="1748">
          <cell r="C1748">
            <v>1742</v>
          </cell>
          <cell r="D1748" t="str">
            <v>02</v>
          </cell>
        </row>
        <row r="1749">
          <cell r="C1749">
            <v>1743</v>
          </cell>
          <cell r="D1749" t="str">
            <v>02</v>
          </cell>
        </row>
        <row r="1750">
          <cell r="C1750">
            <v>1744</v>
          </cell>
          <cell r="D1750" t="str">
            <v>02</v>
          </cell>
        </row>
        <row r="1751">
          <cell r="C1751">
            <v>1745</v>
          </cell>
          <cell r="D1751" t="str">
            <v>02</v>
          </cell>
        </row>
        <row r="1752">
          <cell r="C1752">
            <v>1746</v>
          </cell>
          <cell r="D1752" t="str">
            <v>02</v>
          </cell>
        </row>
        <row r="1753">
          <cell r="C1753">
            <v>1747</v>
          </cell>
          <cell r="D1753" t="str">
            <v>02</v>
          </cell>
        </row>
        <row r="1754">
          <cell r="C1754">
            <v>1748</v>
          </cell>
          <cell r="D1754" t="str">
            <v>02</v>
          </cell>
        </row>
        <row r="1755">
          <cell r="C1755">
            <v>1749</v>
          </cell>
          <cell r="D1755" t="str">
            <v>02</v>
          </cell>
        </row>
        <row r="1756">
          <cell r="C1756">
            <v>1750</v>
          </cell>
          <cell r="D1756" t="str">
            <v>02</v>
          </cell>
        </row>
        <row r="1757">
          <cell r="C1757">
            <v>1751</v>
          </cell>
          <cell r="D1757" t="str">
            <v>02</v>
          </cell>
        </row>
        <row r="1758">
          <cell r="C1758">
            <v>1752</v>
          </cell>
          <cell r="D1758" t="str">
            <v>02</v>
          </cell>
        </row>
        <row r="1759">
          <cell r="C1759">
            <v>1753</v>
          </cell>
          <cell r="D1759" t="str">
            <v>02</v>
          </cell>
        </row>
        <row r="1760">
          <cell r="C1760">
            <v>1754</v>
          </cell>
          <cell r="D1760" t="str">
            <v>02</v>
          </cell>
        </row>
        <row r="1761">
          <cell r="C1761">
            <v>1755</v>
          </cell>
          <cell r="D1761" t="str">
            <v>02</v>
          </cell>
        </row>
        <row r="1762">
          <cell r="C1762">
            <v>1756</v>
          </cell>
          <cell r="D1762" t="str">
            <v>02</v>
          </cell>
        </row>
        <row r="1763">
          <cell r="C1763">
            <v>1757</v>
          </cell>
          <cell r="D1763" t="str">
            <v>02</v>
          </cell>
        </row>
        <row r="1764">
          <cell r="C1764">
            <v>1758</v>
          </cell>
          <cell r="D1764" t="str">
            <v>02</v>
          </cell>
        </row>
        <row r="1765">
          <cell r="C1765">
            <v>1759</v>
          </cell>
          <cell r="D1765" t="str">
            <v>02</v>
          </cell>
        </row>
        <row r="1766">
          <cell r="C1766">
            <v>1760</v>
          </cell>
          <cell r="D1766" t="str">
            <v>02</v>
          </cell>
        </row>
        <row r="1767">
          <cell r="C1767">
            <v>1761</v>
          </cell>
          <cell r="D1767" t="str">
            <v>02</v>
          </cell>
        </row>
        <row r="1768">
          <cell r="C1768">
            <v>1762</v>
          </cell>
          <cell r="D1768" t="str">
            <v>02</v>
          </cell>
        </row>
        <row r="1769">
          <cell r="C1769">
            <v>1763</v>
          </cell>
          <cell r="D1769" t="str">
            <v>02</v>
          </cell>
        </row>
        <row r="1770">
          <cell r="C1770">
            <v>1764</v>
          </cell>
          <cell r="D1770" t="str">
            <v>02</v>
          </cell>
        </row>
        <row r="1771">
          <cell r="C1771">
            <v>1765</v>
          </cell>
          <cell r="D1771" t="str">
            <v>02</v>
          </cell>
        </row>
        <row r="1772">
          <cell r="C1772">
            <v>1766</v>
          </cell>
          <cell r="D1772" t="str">
            <v>02</v>
          </cell>
        </row>
        <row r="1773">
          <cell r="C1773">
            <v>1767</v>
          </cell>
          <cell r="D1773" t="str">
            <v>02</v>
          </cell>
        </row>
        <row r="1774">
          <cell r="C1774">
            <v>1768</v>
          </cell>
          <cell r="D1774" t="str">
            <v>02</v>
          </cell>
        </row>
        <row r="1775">
          <cell r="C1775">
            <v>1769</v>
          </cell>
          <cell r="D1775" t="str">
            <v>02</v>
          </cell>
        </row>
        <row r="1776">
          <cell r="C1776">
            <v>1770</v>
          </cell>
          <cell r="D1776" t="str">
            <v>02</v>
          </cell>
        </row>
        <row r="1777">
          <cell r="C1777">
            <v>1771</v>
          </cell>
          <cell r="D1777" t="str">
            <v>02</v>
          </cell>
        </row>
        <row r="1778">
          <cell r="C1778">
            <v>1772</v>
          </cell>
          <cell r="D1778" t="str">
            <v>02</v>
          </cell>
        </row>
        <row r="1779">
          <cell r="C1779">
            <v>1773</v>
          </cell>
          <cell r="D1779" t="str">
            <v>02</v>
          </cell>
        </row>
        <row r="1780">
          <cell r="C1780">
            <v>1774</v>
          </cell>
          <cell r="D1780" t="str">
            <v>02</v>
          </cell>
        </row>
        <row r="1781">
          <cell r="C1781">
            <v>1775</v>
          </cell>
          <cell r="D1781" t="str">
            <v>02</v>
          </cell>
        </row>
        <row r="1782">
          <cell r="C1782">
            <v>1776</v>
          </cell>
          <cell r="D1782" t="str">
            <v>02</v>
          </cell>
        </row>
        <row r="1783">
          <cell r="C1783">
            <v>1777</v>
          </cell>
          <cell r="D1783" t="str">
            <v>02</v>
          </cell>
        </row>
        <row r="1784">
          <cell r="C1784">
            <v>1778</v>
          </cell>
          <cell r="D1784" t="str">
            <v>02</v>
          </cell>
        </row>
        <row r="1785">
          <cell r="C1785">
            <v>1779</v>
          </cell>
          <cell r="D1785" t="str">
            <v>02</v>
          </cell>
        </row>
        <row r="1786">
          <cell r="C1786">
            <v>1780</v>
          </cell>
          <cell r="D1786" t="str">
            <v>02</v>
          </cell>
        </row>
        <row r="1787">
          <cell r="C1787">
            <v>1781</v>
          </cell>
          <cell r="D1787" t="str">
            <v>02</v>
          </cell>
        </row>
        <row r="1788">
          <cell r="C1788">
            <v>1782</v>
          </cell>
          <cell r="D1788" t="str">
            <v>02</v>
          </cell>
        </row>
        <row r="1789">
          <cell r="C1789">
            <v>1783</v>
          </cell>
          <cell r="D1789" t="str">
            <v>02</v>
          </cell>
        </row>
        <row r="1790">
          <cell r="C1790">
            <v>1784</v>
          </cell>
          <cell r="D1790" t="str">
            <v>02</v>
          </cell>
        </row>
        <row r="1791">
          <cell r="C1791">
            <v>1785</v>
          </cell>
          <cell r="D1791" t="str">
            <v>02</v>
          </cell>
        </row>
        <row r="1792">
          <cell r="C1792">
            <v>1786</v>
          </cell>
          <cell r="D1792" t="str">
            <v>02</v>
          </cell>
        </row>
        <row r="1793">
          <cell r="C1793">
            <v>1787</v>
          </cell>
          <cell r="D1793" t="str">
            <v>02</v>
          </cell>
        </row>
        <row r="1794">
          <cell r="C1794">
            <v>1788</v>
          </cell>
          <cell r="D1794" t="str">
            <v>02</v>
          </cell>
        </row>
        <row r="1795">
          <cell r="C1795">
            <v>1789</v>
          </cell>
          <cell r="D1795" t="str">
            <v>02</v>
          </cell>
        </row>
        <row r="1796">
          <cell r="C1796">
            <v>1790</v>
          </cell>
          <cell r="D1796" t="str">
            <v>02</v>
          </cell>
        </row>
        <row r="1797">
          <cell r="C1797">
            <v>1791</v>
          </cell>
          <cell r="D1797" t="str">
            <v>02</v>
          </cell>
        </row>
        <row r="1798">
          <cell r="C1798">
            <v>1792</v>
          </cell>
          <cell r="D1798" t="str">
            <v>02</v>
          </cell>
        </row>
        <row r="1799">
          <cell r="C1799">
            <v>1793</v>
          </cell>
          <cell r="D1799" t="str">
            <v>02</v>
          </cell>
        </row>
        <row r="1800">
          <cell r="C1800">
            <v>1794</v>
          </cell>
          <cell r="D1800" t="str">
            <v>02</v>
          </cell>
        </row>
        <row r="1801">
          <cell r="C1801">
            <v>1795</v>
          </cell>
          <cell r="D1801" t="str">
            <v>02</v>
          </cell>
        </row>
        <row r="1802">
          <cell r="C1802">
            <v>1796</v>
          </cell>
          <cell r="D1802" t="str">
            <v>02</v>
          </cell>
        </row>
        <row r="1803">
          <cell r="C1803">
            <v>1797</v>
          </cell>
          <cell r="D1803" t="str">
            <v>02</v>
          </cell>
        </row>
        <row r="1804">
          <cell r="C1804">
            <v>1798</v>
          </cell>
          <cell r="D1804" t="str">
            <v>02</v>
          </cell>
        </row>
        <row r="1805">
          <cell r="C1805">
            <v>1799</v>
          </cell>
          <cell r="D1805" t="str">
            <v>02</v>
          </cell>
        </row>
        <row r="1806">
          <cell r="C1806">
            <v>1800</v>
          </cell>
          <cell r="D1806" t="str">
            <v>02</v>
          </cell>
        </row>
        <row r="1807">
          <cell r="C1807">
            <v>1801</v>
          </cell>
          <cell r="D1807" t="str">
            <v>02</v>
          </cell>
        </row>
        <row r="1808">
          <cell r="C1808">
            <v>1802</v>
          </cell>
          <cell r="D1808" t="str">
            <v>02</v>
          </cell>
        </row>
        <row r="1809">
          <cell r="C1809">
            <v>1803</v>
          </cell>
          <cell r="D1809" t="str">
            <v>02</v>
          </cell>
        </row>
        <row r="1810">
          <cell r="C1810">
            <v>1804</v>
          </cell>
          <cell r="D1810" t="str">
            <v>02</v>
          </cell>
        </row>
        <row r="1811">
          <cell r="C1811">
            <v>1805</v>
          </cell>
          <cell r="D1811" t="str">
            <v>02</v>
          </cell>
        </row>
        <row r="1812">
          <cell r="C1812">
            <v>1806</v>
          </cell>
          <cell r="D1812" t="str">
            <v>02</v>
          </cell>
        </row>
        <row r="1813">
          <cell r="C1813">
            <v>1807</v>
          </cell>
          <cell r="D1813" t="str">
            <v>02</v>
          </cell>
        </row>
        <row r="1814">
          <cell r="C1814">
            <v>1808</v>
          </cell>
          <cell r="D1814" t="str">
            <v>02</v>
          </cell>
        </row>
        <row r="1815">
          <cell r="C1815">
            <v>1809</v>
          </cell>
          <cell r="D1815" t="str">
            <v>02</v>
          </cell>
        </row>
        <row r="1816">
          <cell r="C1816">
            <v>1810</v>
          </cell>
          <cell r="D1816" t="str">
            <v>02</v>
          </cell>
        </row>
        <row r="1817">
          <cell r="C1817">
            <v>1811</v>
          </cell>
          <cell r="D1817" t="str">
            <v>02</v>
          </cell>
        </row>
        <row r="1818">
          <cell r="C1818">
            <v>1812</v>
          </cell>
          <cell r="D1818" t="str">
            <v>02</v>
          </cell>
        </row>
        <row r="1819">
          <cell r="C1819">
            <v>1813</v>
          </cell>
          <cell r="D1819" t="str">
            <v>02</v>
          </cell>
        </row>
        <row r="1820">
          <cell r="C1820">
            <v>1814</v>
          </cell>
          <cell r="D1820" t="str">
            <v>02</v>
          </cell>
        </row>
        <row r="1821">
          <cell r="C1821">
            <v>1815</v>
          </cell>
          <cell r="D1821" t="str">
            <v>02</v>
          </cell>
        </row>
        <row r="1822">
          <cell r="C1822">
            <v>1816</v>
          </cell>
          <cell r="D1822" t="str">
            <v>02</v>
          </cell>
        </row>
        <row r="1823">
          <cell r="C1823">
            <v>1817</v>
          </cell>
          <cell r="D1823" t="str">
            <v>02</v>
          </cell>
        </row>
        <row r="1824">
          <cell r="C1824">
            <v>1818</v>
          </cell>
          <cell r="D1824" t="str">
            <v>02</v>
          </cell>
        </row>
        <row r="1825">
          <cell r="C1825">
            <v>1819</v>
          </cell>
          <cell r="D1825" t="str">
            <v>02</v>
          </cell>
        </row>
        <row r="1826">
          <cell r="C1826">
            <v>1820</v>
          </cell>
          <cell r="D1826" t="str">
            <v>02</v>
          </cell>
        </row>
        <row r="1827">
          <cell r="C1827">
            <v>1821</v>
          </cell>
          <cell r="D1827" t="str">
            <v>02</v>
          </cell>
        </row>
        <row r="1828">
          <cell r="C1828">
            <v>1822</v>
          </cell>
          <cell r="D1828" t="str">
            <v>02</v>
          </cell>
        </row>
        <row r="1829">
          <cell r="C1829">
            <v>1823</v>
          </cell>
          <cell r="D1829" t="str">
            <v>02</v>
          </cell>
        </row>
        <row r="1830">
          <cell r="C1830">
            <v>1824</v>
          </cell>
          <cell r="D1830" t="str">
            <v>02</v>
          </cell>
        </row>
        <row r="1831">
          <cell r="C1831">
            <v>1825</v>
          </cell>
          <cell r="D1831" t="str">
            <v>02</v>
          </cell>
        </row>
        <row r="1832">
          <cell r="C1832">
            <v>1826</v>
          </cell>
          <cell r="D1832" t="str">
            <v>02</v>
          </cell>
        </row>
        <row r="1833">
          <cell r="C1833">
            <v>1827</v>
          </cell>
          <cell r="D1833" t="str">
            <v>02</v>
          </cell>
        </row>
        <row r="1834">
          <cell r="C1834">
            <v>1828</v>
          </cell>
          <cell r="D1834" t="str">
            <v>02</v>
          </cell>
        </row>
        <row r="1835">
          <cell r="C1835">
            <v>1829</v>
          </cell>
          <cell r="D1835" t="str">
            <v>02</v>
          </cell>
        </row>
        <row r="1836">
          <cell r="C1836">
            <v>1830</v>
          </cell>
          <cell r="D1836" t="str">
            <v>02</v>
          </cell>
        </row>
        <row r="1837">
          <cell r="C1837">
            <v>1831</v>
          </cell>
          <cell r="D1837" t="str">
            <v>02</v>
          </cell>
        </row>
        <row r="1838">
          <cell r="C1838">
            <v>1832</v>
          </cell>
          <cell r="D1838" t="str">
            <v>02</v>
          </cell>
        </row>
        <row r="1839">
          <cell r="C1839">
            <v>1833</v>
          </cell>
          <cell r="D1839" t="str">
            <v>02</v>
          </cell>
        </row>
        <row r="1840">
          <cell r="C1840">
            <v>1834</v>
          </cell>
          <cell r="D1840" t="str">
            <v>02</v>
          </cell>
        </row>
        <row r="1841">
          <cell r="C1841">
            <v>1835</v>
          </cell>
          <cell r="D1841" t="str">
            <v>02</v>
          </cell>
        </row>
        <row r="1842">
          <cell r="C1842">
            <v>1836</v>
          </cell>
          <cell r="D1842" t="str">
            <v>02</v>
          </cell>
        </row>
        <row r="1843">
          <cell r="C1843">
            <v>1837</v>
          </cell>
          <cell r="D1843" t="str">
            <v>02</v>
          </cell>
        </row>
        <row r="1844">
          <cell r="C1844">
            <v>1838</v>
          </cell>
          <cell r="D1844" t="str">
            <v>02</v>
          </cell>
        </row>
        <row r="1845">
          <cell r="C1845">
            <v>1839</v>
          </cell>
          <cell r="D1845" t="str">
            <v>02</v>
          </cell>
        </row>
        <row r="1846">
          <cell r="C1846">
            <v>1840</v>
          </cell>
          <cell r="D1846" t="str">
            <v>02</v>
          </cell>
        </row>
        <row r="1847">
          <cell r="C1847">
            <v>1841</v>
          </cell>
          <cell r="D1847" t="str">
            <v>02</v>
          </cell>
        </row>
        <row r="1848">
          <cell r="C1848">
            <v>1842</v>
          </cell>
          <cell r="D1848" t="str">
            <v>02</v>
          </cell>
        </row>
        <row r="1849">
          <cell r="C1849">
            <v>1843</v>
          </cell>
          <cell r="D1849" t="str">
            <v>02</v>
          </cell>
        </row>
        <row r="1850">
          <cell r="C1850">
            <v>1844</v>
          </cell>
          <cell r="D1850" t="str">
            <v>02</v>
          </cell>
        </row>
        <row r="1851">
          <cell r="C1851">
            <v>1845</v>
          </cell>
          <cell r="D1851" t="str">
            <v>02</v>
          </cell>
        </row>
        <row r="1852">
          <cell r="C1852">
            <v>1846</v>
          </cell>
          <cell r="D1852" t="str">
            <v>02</v>
          </cell>
        </row>
        <row r="1853">
          <cell r="C1853">
            <v>1847</v>
          </cell>
          <cell r="D1853" t="str">
            <v>02</v>
          </cell>
        </row>
        <row r="1854">
          <cell r="C1854">
            <v>1848</v>
          </cell>
          <cell r="D1854" t="str">
            <v>02</v>
          </cell>
        </row>
        <row r="1855">
          <cell r="C1855">
            <v>1849</v>
          </cell>
          <cell r="D1855" t="str">
            <v>02</v>
          </cell>
        </row>
        <row r="1856">
          <cell r="C1856">
            <v>1850</v>
          </cell>
          <cell r="D1856" t="str">
            <v>02</v>
          </cell>
        </row>
        <row r="1857">
          <cell r="C1857">
            <v>1851</v>
          </cell>
          <cell r="D1857" t="str">
            <v>02</v>
          </cell>
        </row>
        <row r="1858">
          <cell r="C1858">
            <v>1852</v>
          </cell>
          <cell r="D1858" t="str">
            <v>02</v>
          </cell>
        </row>
        <row r="1859">
          <cell r="C1859">
            <v>1853</v>
          </cell>
          <cell r="D1859" t="str">
            <v>02</v>
          </cell>
        </row>
        <row r="1860">
          <cell r="C1860">
            <v>1854</v>
          </cell>
          <cell r="D1860" t="str">
            <v>02</v>
          </cell>
        </row>
        <row r="1861">
          <cell r="C1861">
            <v>1855</v>
          </cell>
          <cell r="D1861" t="str">
            <v>02</v>
          </cell>
        </row>
        <row r="1862">
          <cell r="C1862">
            <v>1856</v>
          </cell>
          <cell r="D1862" t="str">
            <v>02</v>
          </cell>
        </row>
        <row r="1863">
          <cell r="C1863">
            <v>1857</v>
          </cell>
          <cell r="D1863" t="str">
            <v>02</v>
          </cell>
        </row>
        <row r="1864">
          <cell r="C1864">
            <v>1858</v>
          </cell>
          <cell r="D1864" t="str">
            <v>02</v>
          </cell>
        </row>
        <row r="1865">
          <cell r="C1865">
            <v>1859</v>
          </cell>
          <cell r="D1865" t="str">
            <v>02</v>
          </cell>
        </row>
        <row r="1866">
          <cell r="C1866">
            <v>1860</v>
          </cell>
          <cell r="D1866" t="str">
            <v>02</v>
          </cell>
        </row>
        <row r="1867">
          <cell r="C1867">
            <v>1861</v>
          </cell>
          <cell r="D1867" t="str">
            <v>02</v>
          </cell>
        </row>
        <row r="1868">
          <cell r="C1868">
            <v>1862</v>
          </cell>
          <cell r="D1868" t="str">
            <v>02</v>
          </cell>
        </row>
        <row r="1869">
          <cell r="C1869">
            <v>1863</v>
          </cell>
          <cell r="D1869" t="str">
            <v>02</v>
          </cell>
        </row>
        <row r="1870">
          <cell r="C1870">
            <v>1864</v>
          </cell>
          <cell r="D1870" t="str">
            <v>02</v>
          </cell>
        </row>
        <row r="1871">
          <cell r="C1871">
            <v>1865</v>
          </cell>
          <cell r="D1871" t="str">
            <v>02</v>
          </cell>
        </row>
        <row r="1872">
          <cell r="C1872">
            <v>1866</v>
          </cell>
          <cell r="D1872" t="str">
            <v>02</v>
          </cell>
        </row>
        <row r="1873">
          <cell r="C1873">
            <v>1867</v>
          </cell>
          <cell r="D1873" t="str">
            <v>02</v>
          </cell>
        </row>
        <row r="1874">
          <cell r="C1874">
            <v>1868</v>
          </cell>
          <cell r="D1874" t="str">
            <v>02</v>
          </cell>
        </row>
        <row r="1875">
          <cell r="C1875">
            <v>1869</v>
          </cell>
          <cell r="D1875" t="str">
            <v>02</v>
          </cell>
        </row>
        <row r="1876">
          <cell r="C1876">
            <v>1870</v>
          </cell>
          <cell r="D1876" t="str">
            <v>02</v>
          </cell>
        </row>
        <row r="1877">
          <cell r="C1877">
            <v>1871</v>
          </cell>
          <cell r="D1877" t="str">
            <v>02</v>
          </cell>
        </row>
        <row r="1878">
          <cell r="C1878">
            <v>1872</v>
          </cell>
          <cell r="D1878" t="str">
            <v>02</v>
          </cell>
        </row>
        <row r="1879">
          <cell r="C1879">
            <v>1873</v>
          </cell>
          <cell r="D1879" t="str">
            <v>02</v>
          </cell>
        </row>
        <row r="1880">
          <cell r="C1880">
            <v>1874</v>
          </cell>
          <cell r="D1880" t="str">
            <v>02</v>
          </cell>
        </row>
        <row r="1881">
          <cell r="C1881">
            <v>1875</v>
          </cell>
          <cell r="D1881" t="str">
            <v>02</v>
          </cell>
        </row>
        <row r="1882">
          <cell r="C1882">
            <v>1876</v>
          </cell>
          <cell r="D1882" t="str">
            <v>02</v>
          </cell>
        </row>
        <row r="1883">
          <cell r="C1883">
            <v>1877</v>
          </cell>
          <cell r="D1883" t="str">
            <v>02</v>
          </cell>
        </row>
        <row r="1884">
          <cell r="C1884">
            <v>1878</v>
          </cell>
          <cell r="D1884" t="str">
            <v>02</v>
          </cell>
        </row>
        <row r="1885">
          <cell r="C1885">
            <v>1879</v>
          </cell>
          <cell r="D1885" t="str">
            <v>02</v>
          </cell>
        </row>
        <row r="1886">
          <cell r="C1886">
            <v>1880</v>
          </cell>
          <cell r="D1886" t="str">
            <v>02</v>
          </cell>
        </row>
        <row r="1887">
          <cell r="C1887">
            <v>1881</v>
          </cell>
          <cell r="D1887" t="str">
            <v>02</v>
          </cell>
        </row>
        <row r="1888">
          <cell r="C1888">
            <v>1882</v>
          </cell>
          <cell r="D1888" t="str">
            <v>02</v>
          </cell>
        </row>
        <row r="1889">
          <cell r="C1889">
            <v>1883</v>
          </cell>
          <cell r="D1889" t="str">
            <v>02</v>
          </cell>
        </row>
        <row r="1890">
          <cell r="C1890">
            <v>1884</v>
          </cell>
          <cell r="D1890" t="str">
            <v>02</v>
          </cell>
        </row>
        <row r="1891">
          <cell r="C1891">
            <v>1885</v>
          </cell>
          <cell r="D1891" t="str">
            <v>02</v>
          </cell>
        </row>
        <row r="1892">
          <cell r="C1892">
            <v>1886</v>
          </cell>
          <cell r="D1892" t="str">
            <v>02</v>
          </cell>
        </row>
        <row r="1893">
          <cell r="C1893">
            <v>1887</v>
          </cell>
          <cell r="D1893" t="str">
            <v>02</v>
          </cell>
        </row>
        <row r="1894">
          <cell r="C1894">
            <v>1888</v>
          </cell>
          <cell r="D1894" t="str">
            <v>02</v>
          </cell>
        </row>
        <row r="1895">
          <cell r="C1895">
            <v>1889</v>
          </cell>
          <cell r="D1895" t="str">
            <v>02</v>
          </cell>
        </row>
        <row r="1896">
          <cell r="C1896">
            <v>1890</v>
          </cell>
          <cell r="D1896" t="str">
            <v>02</v>
          </cell>
        </row>
        <row r="1897">
          <cell r="C1897">
            <v>1891</v>
          </cell>
          <cell r="D1897" t="str">
            <v>02</v>
          </cell>
        </row>
        <row r="1898">
          <cell r="C1898">
            <v>1892</v>
          </cell>
          <cell r="D1898" t="str">
            <v>02</v>
          </cell>
        </row>
        <row r="1899">
          <cell r="C1899">
            <v>1893</v>
          </cell>
          <cell r="D1899" t="str">
            <v>02</v>
          </cell>
        </row>
        <row r="1900">
          <cell r="C1900">
            <v>1894</v>
          </cell>
          <cell r="D1900" t="str">
            <v>02</v>
          </cell>
        </row>
        <row r="1901">
          <cell r="C1901">
            <v>1895</v>
          </cell>
          <cell r="D1901">
            <v>71</v>
          </cell>
        </row>
        <row r="1902">
          <cell r="C1902">
            <v>1896</v>
          </cell>
          <cell r="D1902">
            <v>71</v>
          </cell>
        </row>
        <row r="1903">
          <cell r="C1903">
            <v>1897</v>
          </cell>
          <cell r="D1903">
            <v>71</v>
          </cell>
        </row>
        <row r="1904">
          <cell r="C1904">
            <v>1898</v>
          </cell>
          <cell r="D1904">
            <v>71</v>
          </cell>
        </row>
        <row r="1905">
          <cell r="C1905">
            <v>1899</v>
          </cell>
          <cell r="D1905">
            <v>71</v>
          </cell>
        </row>
        <row r="1906">
          <cell r="C1906">
            <v>1900</v>
          </cell>
          <cell r="D1906">
            <v>71</v>
          </cell>
        </row>
        <row r="1907">
          <cell r="C1907">
            <v>1901</v>
          </cell>
          <cell r="D1907">
            <v>71</v>
          </cell>
        </row>
        <row r="1908">
          <cell r="C1908">
            <v>1902</v>
          </cell>
          <cell r="D1908">
            <v>71</v>
          </cell>
        </row>
        <row r="1909">
          <cell r="C1909">
            <v>1903</v>
          </cell>
          <cell r="D1909" t="str">
            <v>02</v>
          </cell>
        </row>
        <row r="1910">
          <cell r="C1910">
            <v>1904</v>
          </cell>
          <cell r="D1910">
            <v>71</v>
          </cell>
        </row>
        <row r="1911">
          <cell r="C1911">
            <v>1905</v>
          </cell>
          <cell r="D1911">
            <v>71</v>
          </cell>
        </row>
        <row r="1912">
          <cell r="C1912">
            <v>1906</v>
          </cell>
          <cell r="D1912">
            <v>71</v>
          </cell>
        </row>
        <row r="1913">
          <cell r="C1913">
            <v>1907</v>
          </cell>
          <cell r="D1913">
            <v>71</v>
          </cell>
        </row>
        <row r="1914">
          <cell r="C1914">
            <v>1908</v>
          </cell>
          <cell r="D1914">
            <v>71</v>
          </cell>
        </row>
        <row r="1915">
          <cell r="C1915">
            <v>1909</v>
          </cell>
          <cell r="D1915">
            <v>71</v>
          </cell>
        </row>
        <row r="1916">
          <cell r="C1916">
            <v>1910</v>
          </cell>
          <cell r="D1916">
            <v>71</v>
          </cell>
        </row>
        <row r="1917">
          <cell r="C1917">
            <v>1911</v>
          </cell>
          <cell r="D1917">
            <v>71</v>
          </cell>
        </row>
        <row r="1918">
          <cell r="C1918">
            <v>1912</v>
          </cell>
          <cell r="D1918">
            <v>71</v>
          </cell>
        </row>
        <row r="1919">
          <cell r="C1919">
            <v>1913</v>
          </cell>
          <cell r="D1919">
            <v>71</v>
          </cell>
        </row>
        <row r="1920">
          <cell r="C1920">
            <v>1914</v>
          </cell>
          <cell r="D1920">
            <v>71</v>
          </cell>
        </row>
        <row r="1921">
          <cell r="C1921">
            <v>1915</v>
          </cell>
          <cell r="D1921">
            <v>71</v>
          </cell>
        </row>
        <row r="1922">
          <cell r="C1922">
            <v>1916</v>
          </cell>
          <cell r="D1922">
            <v>71</v>
          </cell>
        </row>
        <row r="1923">
          <cell r="C1923">
            <v>1917</v>
          </cell>
          <cell r="D1923">
            <v>71</v>
          </cell>
        </row>
        <row r="1924">
          <cell r="C1924">
            <v>1918</v>
          </cell>
          <cell r="D1924">
            <v>71</v>
          </cell>
        </row>
        <row r="1925">
          <cell r="C1925">
            <v>1919</v>
          </cell>
          <cell r="D1925">
            <v>71</v>
          </cell>
        </row>
        <row r="1926">
          <cell r="C1926">
            <v>1920</v>
          </cell>
          <cell r="D1926">
            <v>71</v>
          </cell>
        </row>
        <row r="1927">
          <cell r="C1927">
            <v>1921</v>
          </cell>
          <cell r="D1927">
            <v>71</v>
          </cell>
        </row>
        <row r="1928">
          <cell r="C1928">
            <v>1922</v>
          </cell>
          <cell r="D1928">
            <v>71</v>
          </cell>
        </row>
        <row r="1929">
          <cell r="C1929">
            <v>1923</v>
          </cell>
          <cell r="D1929">
            <v>71</v>
          </cell>
        </row>
        <row r="1930">
          <cell r="C1930">
            <v>1924</v>
          </cell>
          <cell r="D1930">
            <v>71</v>
          </cell>
        </row>
        <row r="1931">
          <cell r="C1931">
            <v>1925</v>
          </cell>
          <cell r="D1931">
            <v>71</v>
          </cell>
        </row>
        <row r="1932">
          <cell r="C1932">
            <v>1926</v>
          </cell>
          <cell r="D1932">
            <v>71</v>
          </cell>
        </row>
        <row r="1933">
          <cell r="C1933">
            <v>1927</v>
          </cell>
          <cell r="D1933">
            <v>71</v>
          </cell>
        </row>
        <row r="1934">
          <cell r="C1934">
            <v>1928</v>
          </cell>
          <cell r="D1934">
            <v>71</v>
          </cell>
        </row>
        <row r="1935">
          <cell r="C1935">
            <v>1929</v>
          </cell>
          <cell r="D1935">
            <v>71</v>
          </cell>
        </row>
        <row r="1936">
          <cell r="C1936">
            <v>1930</v>
          </cell>
          <cell r="D1936">
            <v>71</v>
          </cell>
        </row>
        <row r="1937">
          <cell r="C1937">
            <v>1931</v>
          </cell>
          <cell r="D1937">
            <v>71</v>
          </cell>
        </row>
        <row r="1938">
          <cell r="C1938">
            <v>1932</v>
          </cell>
          <cell r="D1938">
            <v>71</v>
          </cell>
        </row>
        <row r="1939">
          <cell r="C1939">
            <v>1933</v>
          </cell>
          <cell r="D1939">
            <v>71</v>
          </cell>
        </row>
        <row r="1940">
          <cell r="C1940">
            <v>1934</v>
          </cell>
          <cell r="D1940">
            <v>71</v>
          </cell>
        </row>
        <row r="1941">
          <cell r="C1941">
            <v>1935</v>
          </cell>
          <cell r="D1941">
            <v>71</v>
          </cell>
        </row>
        <row r="1942">
          <cell r="C1942">
            <v>1936</v>
          </cell>
          <cell r="D1942">
            <v>71</v>
          </cell>
        </row>
        <row r="1943">
          <cell r="C1943">
            <v>1937</v>
          </cell>
          <cell r="D1943">
            <v>71</v>
          </cell>
        </row>
        <row r="1944">
          <cell r="C1944">
            <v>1938</v>
          </cell>
          <cell r="D1944">
            <v>71</v>
          </cell>
        </row>
        <row r="1945">
          <cell r="C1945">
            <v>1939</v>
          </cell>
          <cell r="D1945">
            <v>71</v>
          </cell>
        </row>
        <row r="1946">
          <cell r="C1946">
            <v>1940</v>
          </cell>
          <cell r="D1946">
            <v>71</v>
          </cell>
        </row>
        <row r="1947">
          <cell r="C1947">
            <v>1941</v>
          </cell>
          <cell r="D1947">
            <v>71</v>
          </cell>
        </row>
        <row r="1948">
          <cell r="C1948">
            <v>1942</v>
          </cell>
          <cell r="D1948">
            <v>71</v>
          </cell>
        </row>
        <row r="1949">
          <cell r="C1949">
            <v>1943</v>
          </cell>
          <cell r="D1949">
            <v>71</v>
          </cell>
        </row>
        <row r="1950">
          <cell r="C1950">
            <v>1944</v>
          </cell>
          <cell r="D1950">
            <v>71</v>
          </cell>
        </row>
        <row r="1951">
          <cell r="C1951">
            <v>1945</v>
          </cell>
          <cell r="D1951">
            <v>71</v>
          </cell>
        </row>
        <row r="1952">
          <cell r="C1952">
            <v>1946</v>
          </cell>
          <cell r="D1952">
            <v>71</v>
          </cell>
        </row>
        <row r="1953">
          <cell r="C1953">
            <v>1947</v>
          </cell>
          <cell r="D1953">
            <v>71</v>
          </cell>
        </row>
        <row r="1954">
          <cell r="C1954">
            <v>1948</v>
          </cell>
          <cell r="D1954">
            <v>71</v>
          </cell>
        </row>
        <row r="1955">
          <cell r="C1955">
            <v>1949</v>
          </cell>
          <cell r="D1955">
            <v>71</v>
          </cell>
        </row>
        <row r="1956">
          <cell r="C1956">
            <v>1950</v>
          </cell>
          <cell r="D1956">
            <v>71</v>
          </cell>
        </row>
        <row r="1957">
          <cell r="C1957">
            <v>1951</v>
          </cell>
          <cell r="D1957">
            <v>71</v>
          </cell>
        </row>
        <row r="1958">
          <cell r="C1958">
            <v>1952</v>
          </cell>
          <cell r="D1958">
            <v>71</v>
          </cell>
        </row>
        <row r="1959">
          <cell r="C1959">
            <v>1953</v>
          </cell>
          <cell r="D1959">
            <v>71</v>
          </cell>
        </row>
        <row r="1960">
          <cell r="C1960">
            <v>1954</v>
          </cell>
          <cell r="D1960">
            <v>71</v>
          </cell>
        </row>
        <row r="1961">
          <cell r="C1961">
            <v>1955</v>
          </cell>
          <cell r="D1961">
            <v>71</v>
          </cell>
        </row>
        <row r="1962">
          <cell r="C1962">
            <v>1956</v>
          </cell>
          <cell r="D1962">
            <v>71</v>
          </cell>
        </row>
        <row r="1963">
          <cell r="C1963">
            <v>1957</v>
          </cell>
          <cell r="D1963">
            <v>71</v>
          </cell>
        </row>
        <row r="1964">
          <cell r="C1964">
            <v>1958</v>
          </cell>
          <cell r="D1964">
            <v>71</v>
          </cell>
        </row>
        <row r="1965">
          <cell r="C1965">
            <v>1959</v>
          </cell>
          <cell r="D1965">
            <v>71</v>
          </cell>
        </row>
        <row r="1966">
          <cell r="C1966">
            <v>1960</v>
          </cell>
          <cell r="D1966">
            <v>71</v>
          </cell>
        </row>
        <row r="1967">
          <cell r="C1967">
            <v>1961</v>
          </cell>
          <cell r="D1967">
            <v>71</v>
          </cell>
        </row>
        <row r="1968">
          <cell r="C1968">
            <v>1962</v>
          </cell>
          <cell r="D1968">
            <v>71</v>
          </cell>
        </row>
        <row r="1969">
          <cell r="C1969">
            <v>1963</v>
          </cell>
          <cell r="D1969">
            <v>71</v>
          </cell>
        </row>
        <row r="1970">
          <cell r="C1970">
            <v>1964</v>
          </cell>
          <cell r="D1970">
            <v>71</v>
          </cell>
        </row>
        <row r="1971">
          <cell r="C1971">
            <v>1965</v>
          </cell>
          <cell r="D1971">
            <v>71</v>
          </cell>
        </row>
        <row r="1972">
          <cell r="C1972">
            <v>1966</v>
          </cell>
          <cell r="D1972">
            <v>71</v>
          </cell>
        </row>
        <row r="1973">
          <cell r="C1973">
            <v>1967</v>
          </cell>
          <cell r="D1973">
            <v>71</v>
          </cell>
        </row>
        <row r="1974">
          <cell r="C1974">
            <v>1968</v>
          </cell>
          <cell r="D1974">
            <v>71</v>
          </cell>
        </row>
        <row r="1975">
          <cell r="C1975">
            <v>1969</v>
          </cell>
          <cell r="D1975">
            <v>71</v>
          </cell>
        </row>
        <row r="1976">
          <cell r="C1976">
            <v>1970</v>
          </cell>
          <cell r="D1976">
            <v>71</v>
          </cell>
        </row>
        <row r="1977">
          <cell r="C1977">
            <v>1971</v>
          </cell>
          <cell r="D1977">
            <v>71</v>
          </cell>
        </row>
        <row r="1978">
          <cell r="C1978">
            <v>1972</v>
          </cell>
          <cell r="D1978">
            <v>71</v>
          </cell>
        </row>
        <row r="1979">
          <cell r="C1979">
            <v>1973</v>
          </cell>
          <cell r="D1979">
            <v>71</v>
          </cell>
        </row>
        <row r="1980">
          <cell r="C1980">
            <v>1974</v>
          </cell>
          <cell r="D1980">
            <v>71</v>
          </cell>
        </row>
        <row r="1981">
          <cell r="C1981">
            <v>1975</v>
          </cell>
          <cell r="D1981">
            <v>71</v>
          </cell>
        </row>
        <row r="1982">
          <cell r="C1982">
            <v>1976</v>
          </cell>
          <cell r="D1982">
            <v>71</v>
          </cell>
        </row>
        <row r="1983">
          <cell r="C1983">
            <v>1977</v>
          </cell>
          <cell r="D1983">
            <v>71</v>
          </cell>
        </row>
        <row r="1984">
          <cell r="C1984">
            <v>1978</v>
          </cell>
          <cell r="D1984">
            <v>71</v>
          </cell>
        </row>
        <row r="1985">
          <cell r="C1985">
            <v>1979</v>
          </cell>
          <cell r="D1985">
            <v>71</v>
          </cell>
        </row>
        <row r="1986">
          <cell r="C1986">
            <v>1980</v>
          </cell>
          <cell r="D1986">
            <v>71</v>
          </cell>
        </row>
        <row r="1987">
          <cell r="C1987">
            <v>1981</v>
          </cell>
          <cell r="D1987">
            <v>71</v>
          </cell>
        </row>
        <row r="1988">
          <cell r="C1988">
            <v>1982</v>
          </cell>
          <cell r="D1988">
            <v>71</v>
          </cell>
        </row>
        <row r="1989">
          <cell r="C1989">
            <v>1983</v>
          </cell>
          <cell r="D1989">
            <v>71</v>
          </cell>
        </row>
        <row r="1990">
          <cell r="C1990">
            <v>1984</v>
          </cell>
          <cell r="D1990">
            <v>71</v>
          </cell>
        </row>
        <row r="1991">
          <cell r="C1991">
            <v>1985</v>
          </cell>
          <cell r="D1991">
            <v>71</v>
          </cell>
        </row>
        <row r="1992">
          <cell r="C1992">
            <v>1986</v>
          </cell>
          <cell r="D1992">
            <v>71</v>
          </cell>
        </row>
        <row r="1993">
          <cell r="C1993">
            <v>1987</v>
          </cell>
          <cell r="D1993">
            <v>71</v>
          </cell>
        </row>
        <row r="1994">
          <cell r="C1994">
            <v>1988</v>
          </cell>
          <cell r="D1994">
            <v>71</v>
          </cell>
        </row>
        <row r="1995">
          <cell r="C1995">
            <v>1989</v>
          </cell>
          <cell r="D1995">
            <v>71</v>
          </cell>
        </row>
        <row r="1996">
          <cell r="C1996">
            <v>1990</v>
          </cell>
          <cell r="D1996">
            <v>71</v>
          </cell>
        </row>
        <row r="1997">
          <cell r="C1997">
            <v>1991</v>
          </cell>
          <cell r="D1997">
            <v>71</v>
          </cell>
        </row>
        <row r="1998">
          <cell r="C1998">
            <v>1992</v>
          </cell>
          <cell r="D1998">
            <v>71</v>
          </cell>
        </row>
        <row r="1999">
          <cell r="C1999">
            <v>1993</v>
          </cell>
          <cell r="D1999">
            <v>71</v>
          </cell>
        </row>
        <row r="2000">
          <cell r="C2000">
            <v>1994</v>
          </cell>
          <cell r="D2000">
            <v>71</v>
          </cell>
        </row>
        <row r="2001">
          <cell r="C2001">
            <v>1995</v>
          </cell>
          <cell r="D2001">
            <v>71</v>
          </cell>
        </row>
        <row r="2002">
          <cell r="C2002">
            <v>1996</v>
          </cell>
          <cell r="D2002">
            <v>71</v>
          </cell>
        </row>
        <row r="2003">
          <cell r="C2003">
            <v>1997</v>
          </cell>
          <cell r="D2003">
            <v>71</v>
          </cell>
        </row>
        <row r="2004">
          <cell r="C2004">
            <v>1998</v>
          </cell>
          <cell r="D2004">
            <v>71</v>
          </cell>
        </row>
        <row r="2005">
          <cell r="C2005">
            <v>1999</v>
          </cell>
          <cell r="D2005">
            <v>71</v>
          </cell>
        </row>
        <row r="2006">
          <cell r="C2006">
            <v>2000</v>
          </cell>
          <cell r="D2006">
            <v>71</v>
          </cell>
        </row>
        <row r="2007">
          <cell r="C2007">
            <v>2001</v>
          </cell>
          <cell r="D2007">
            <v>71</v>
          </cell>
        </row>
        <row r="2008">
          <cell r="C2008">
            <v>2002</v>
          </cell>
          <cell r="D2008">
            <v>71</v>
          </cell>
        </row>
        <row r="2009">
          <cell r="C2009">
            <v>2003</v>
          </cell>
          <cell r="D2009">
            <v>71</v>
          </cell>
        </row>
        <row r="2010">
          <cell r="C2010">
            <v>2004</v>
          </cell>
          <cell r="D2010">
            <v>71</v>
          </cell>
        </row>
        <row r="2011">
          <cell r="C2011">
            <v>2005</v>
          </cell>
          <cell r="D2011">
            <v>71</v>
          </cell>
        </row>
        <row r="2012">
          <cell r="C2012">
            <v>2006</v>
          </cell>
          <cell r="D2012">
            <v>71</v>
          </cell>
        </row>
        <row r="2013">
          <cell r="C2013">
            <v>2007</v>
          </cell>
          <cell r="D2013">
            <v>71</v>
          </cell>
        </row>
        <row r="2014">
          <cell r="C2014">
            <v>2008</v>
          </cell>
          <cell r="D2014">
            <v>71</v>
          </cell>
        </row>
        <row r="2015">
          <cell r="C2015">
            <v>2009</v>
          </cell>
          <cell r="D2015">
            <v>71</v>
          </cell>
        </row>
        <row r="2016">
          <cell r="C2016">
            <v>2010</v>
          </cell>
          <cell r="D2016">
            <v>71</v>
          </cell>
        </row>
        <row r="2017">
          <cell r="C2017">
            <v>2011</v>
          </cell>
          <cell r="D2017">
            <v>71</v>
          </cell>
        </row>
        <row r="2018">
          <cell r="C2018">
            <v>2012</v>
          </cell>
          <cell r="D2018">
            <v>71</v>
          </cell>
        </row>
        <row r="2019">
          <cell r="C2019">
            <v>2013</v>
          </cell>
          <cell r="D2019">
            <v>71</v>
          </cell>
        </row>
        <row r="2020">
          <cell r="C2020">
            <v>2014</v>
          </cell>
          <cell r="D2020">
            <v>71</v>
          </cell>
        </row>
        <row r="2021">
          <cell r="C2021">
            <v>2015</v>
          </cell>
          <cell r="D2021">
            <v>71</v>
          </cell>
        </row>
        <row r="2022">
          <cell r="C2022">
            <v>2016</v>
          </cell>
          <cell r="D2022">
            <v>71</v>
          </cell>
        </row>
        <row r="2023">
          <cell r="C2023">
            <v>2017</v>
          </cell>
          <cell r="D2023">
            <v>71</v>
          </cell>
        </row>
        <row r="2024">
          <cell r="C2024">
            <v>2018</v>
          </cell>
          <cell r="D2024">
            <v>71</v>
          </cell>
        </row>
        <row r="2025">
          <cell r="C2025">
            <v>2019</v>
          </cell>
          <cell r="D2025">
            <v>71</v>
          </cell>
        </row>
        <row r="2026">
          <cell r="C2026">
            <v>2020</v>
          </cell>
          <cell r="D2026">
            <v>71</v>
          </cell>
        </row>
        <row r="2027">
          <cell r="C2027">
            <v>2021</v>
          </cell>
          <cell r="D2027">
            <v>71</v>
          </cell>
        </row>
        <row r="2028">
          <cell r="C2028">
            <v>2022</v>
          </cell>
          <cell r="D2028">
            <v>71</v>
          </cell>
        </row>
        <row r="2029">
          <cell r="C2029">
            <v>2023</v>
          </cell>
          <cell r="D2029">
            <v>71</v>
          </cell>
        </row>
        <row r="2030">
          <cell r="C2030">
            <v>2024</v>
          </cell>
          <cell r="D2030">
            <v>71</v>
          </cell>
        </row>
        <row r="2031">
          <cell r="C2031">
            <v>2025</v>
          </cell>
          <cell r="D2031">
            <v>71</v>
          </cell>
        </row>
        <row r="2032">
          <cell r="C2032">
            <v>2026</v>
          </cell>
          <cell r="D2032">
            <v>71</v>
          </cell>
        </row>
        <row r="2033">
          <cell r="C2033">
            <v>2027</v>
          </cell>
          <cell r="D2033">
            <v>71</v>
          </cell>
        </row>
        <row r="2034">
          <cell r="C2034">
            <v>2028</v>
          </cell>
          <cell r="D2034">
            <v>71</v>
          </cell>
        </row>
        <row r="2035">
          <cell r="C2035">
            <v>2029</v>
          </cell>
          <cell r="D2035">
            <v>71</v>
          </cell>
        </row>
        <row r="2036">
          <cell r="C2036">
            <v>2030</v>
          </cell>
          <cell r="D2036">
            <v>71</v>
          </cell>
        </row>
        <row r="2037">
          <cell r="C2037">
            <v>2031</v>
          </cell>
          <cell r="D2037">
            <v>71</v>
          </cell>
        </row>
        <row r="2038">
          <cell r="C2038">
            <v>2032</v>
          </cell>
          <cell r="D2038">
            <v>71</v>
          </cell>
        </row>
        <row r="2039">
          <cell r="C2039">
            <v>2033</v>
          </cell>
          <cell r="D2039">
            <v>71</v>
          </cell>
        </row>
        <row r="2040">
          <cell r="C2040">
            <v>2034</v>
          </cell>
          <cell r="D2040">
            <v>71</v>
          </cell>
        </row>
        <row r="2041">
          <cell r="C2041">
            <v>2035</v>
          </cell>
          <cell r="D2041">
            <v>71</v>
          </cell>
        </row>
        <row r="2042">
          <cell r="C2042">
            <v>2036</v>
          </cell>
          <cell r="D2042">
            <v>71</v>
          </cell>
        </row>
        <row r="2043">
          <cell r="C2043">
            <v>2037</v>
          </cell>
          <cell r="D2043">
            <v>71</v>
          </cell>
        </row>
        <row r="2044">
          <cell r="C2044">
            <v>2038</v>
          </cell>
          <cell r="D2044">
            <v>71</v>
          </cell>
        </row>
        <row r="2045">
          <cell r="C2045">
            <v>2039</v>
          </cell>
          <cell r="D2045">
            <v>71</v>
          </cell>
        </row>
        <row r="2046">
          <cell r="C2046">
            <v>2040</v>
          </cell>
          <cell r="D2046">
            <v>71</v>
          </cell>
        </row>
        <row r="2047">
          <cell r="C2047">
            <v>2041</v>
          </cell>
          <cell r="D2047">
            <v>71</v>
          </cell>
        </row>
        <row r="2048">
          <cell r="C2048">
            <v>2042</v>
          </cell>
          <cell r="D2048">
            <v>71</v>
          </cell>
        </row>
        <row r="2049">
          <cell r="C2049">
            <v>2043</v>
          </cell>
          <cell r="D2049">
            <v>71</v>
          </cell>
        </row>
        <row r="2050">
          <cell r="C2050">
            <v>2044</v>
          </cell>
          <cell r="D2050">
            <v>71</v>
          </cell>
        </row>
        <row r="2051">
          <cell r="C2051">
            <v>2045</v>
          </cell>
          <cell r="D2051">
            <v>71</v>
          </cell>
        </row>
        <row r="2052">
          <cell r="C2052">
            <v>2046</v>
          </cell>
          <cell r="D2052">
            <v>71</v>
          </cell>
        </row>
        <row r="2053">
          <cell r="C2053">
            <v>2047</v>
          </cell>
          <cell r="D2053">
            <v>71</v>
          </cell>
        </row>
        <row r="2054">
          <cell r="C2054">
            <v>2048</v>
          </cell>
          <cell r="D2054">
            <v>71</v>
          </cell>
        </row>
        <row r="2055">
          <cell r="C2055">
            <v>2049</v>
          </cell>
          <cell r="D2055">
            <v>71</v>
          </cell>
        </row>
        <row r="2056">
          <cell r="C2056">
            <v>2050</v>
          </cell>
          <cell r="D2056">
            <v>71</v>
          </cell>
        </row>
        <row r="2057">
          <cell r="C2057">
            <v>2051</v>
          </cell>
          <cell r="D2057">
            <v>71</v>
          </cell>
        </row>
        <row r="2058">
          <cell r="C2058">
            <v>2052</v>
          </cell>
          <cell r="D2058">
            <v>71</v>
          </cell>
        </row>
        <row r="2059">
          <cell r="C2059">
            <v>2053</v>
          </cell>
          <cell r="D2059">
            <v>71</v>
          </cell>
        </row>
        <row r="2060">
          <cell r="C2060">
            <v>2054</v>
          </cell>
          <cell r="D2060">
            <v>71</v>
          </cell>
        </row>
        <row r="2061">
          <cell r="C2061">
            <v>2055</v>
          </cell>
          <cell r="D2061">
            <v>71</v>
          </cell>
        </row>
        <row r="2062">
          <cell r="C2062">
            <v>2056</v>
          </cell>
          <cell r="D2062">
            <v>71</v>
          </cell>
        </row>
        <row r="2063">
          <cell r="C2063">
            <v>2057</v>
          </cell>
          <cell r="D2063">
            <v>71</v>
          </cell>
        </row>
        <row r="2064">
          <cell r="C2064">
            <v>2058</v>
          </cell>
          <cell r="D2064">
            <v>71</v>
          </cell>
        </row>
        <row r="2065">
          <cell r="C2065">
            <v>2059</v>
          </cell>
          <cell r="D2065">
            <v>71</v>
          </cell>
        </row>
        <row r="2066">
          <cell r="C2066">
            <v>2060</v>
          </cell>
          <cell r="D2066">
            <v>71</v>
          </cell>
        </row>
        <row r="2067">
          <cell r="C2067">
            <v>2061</v>
          </cell>
          <cell r="D2067">
            <v>71</v>
          </cell>
        </row>
        <row r="2068">
          <cell r="C2068">
            <v>2062</v>
          </cell>
          <cell r="D2068">
            <v>71</v>
          </cell>
        </row>
        <row r="2069">
          <cell r="C2069">
            <v>2063</v>
          </cell>
          <cell r="D2069">
            <v>71</v>
          </cell>
        </row>
        <row r="2070">
          <cell r="C2070">
            <v>2064</v>
          </cell>
          <cell r="D2070">
            <v>71</v>
          </cell>
        </row>
        <row r="2071">
          <cell r="C2071">
            <v>2065</v>
          </cell>
          <cell r="D2071">
            <v>71</v>
          </cell>
        </row>
        <row r="2072">
          <cell r="C2072">
            <v>2066</v>
          </cell>
          <cell r="D2072">
            <v>71</v>
          </cell>
        </row>
        <row r="2073">
          <cell r="C2073">
            <v>2067</v>
          </cell>
          <cell r="D2073">
            <v>71</v>
          </cell>
        </row>
        <row r="2074">
          <cell r="C2074">
            <v>2068</v>
          </cell>
          <cell r="D2074">
            <v>71</v>
          </cell>
        </row>
        <row r="2075">
          <cell r="C2075">
            <v>2069</v>
          </cell>
          <cell r="D2075">
            <v>71</v>
          </cell>
        </row>
        <row r="2076">
          <cell r="C2076">
            <v>2070</v>
          </cell>
          <cell r="D2076">
            <v>71</v>
          </cell>
        </row>
        <row r="2077">
          <cell r="C2077">
            <v>2071</v>
          </cell>
          <cell r="D2077">
            <v>71</v>
          </cell>
        </row>
        <row r="2078">
          <cell r="C2078">
            <v>2072</v>
          </cell>
          <cell r="D2078">
            <v>71</v>
          </cell>
        </row>
        <row r="2079">
          <cell r="C2079">
            <v>2073</v>
          </cell>
          <cell r="D2079">
            <v>71</v>
          </cell>
        </row>
        <row r="2080">
          <cell r="C2080">
            <v>2074</v>
          </cell>
          <cell r="D2080">
            <v>71</v>
          </cell>
        </row>
        <row r="2081">
          <cell r="C2081">
            <v>2075</v>
          </cell>
          <cell r="D2081">
            <v>71</v>
          </cell>
        </row>
        <row r="2082">
          <cell r="C2082">
            <v>2076</v>
          </cell>
          <cell r="D2082">
            <v>71</v>
          </cell>
        </row>
        <row r="2083">
          <cell r="C2083">
            <v>2077</v>
          </cell>
          <cell r="D2083">
            <v>71</v>
          </cell>
        </row>
        <row r="2084">
          <cell r="C2084">
            <v>2078</v>
          </cell>
          <cell r="D2084">
            <v>71</v>
          </cell>
        </row>
        <row r="2085">
          <cell r="C2085">
            <v>2079</v>
          </cell>
          <cell r="D2085">
            <v>71</v>
          </cell>
        </row>
        <row r="2086">
          <cell r="C2086">
            <v>2080</v>
          </cell>
          <cell r="D2086">
            <v>71</v>
          </cell>
        </row>
        <row r="2087">
          <cell r="C2087">
            <v>2081</v>
          </cell>
          <cell r="D2087">
            <v>71</v>
          </cell>
        </row>
        <row r="2088">
          <cell r="C2088">
            <v>2082</v>
          </cell>
          <cell r="D2088">
            <v>71</v>
          </cell>
        </row>
        <row r="2089">
          <cell r="C2089">
            <v>2083</v>
          </cell>
          <cell r="D2089">
            <v>71</v>
          </cell>
        </row>
        <row r="2090">
          <cell r="C2090">
            <v>2084</v>
          </cell>
          <cell r="D2090">
            <v>71</v>
          </cell>
        </row>
        <row r="2091">
          <cell r="C2091">
            <v>2085</v>
          </cell>
          <cell r="D2091">
            <v>71</v>
          </cell>
        </row>
        <row r="2092">
          <cell r="C2092">
            <v>2086</v>
          </cell>
          <cell r="D2092">
            <v>71</v>
          </cell>
        </row>
        <row r="2093">
          <cell r="C2093">
            <v>2087</v>
          </cell>
          <cell r="D2093">
            <v>71</v>
          </cell>
        </row>
        <row r="2094">
          <cell r="C2094">
            <v>2088</v>
          </cell>
          <cell r="D2094">
            <v>71</v>
          </cell>
        </row>
        <row r="2095">
          <cell r="C2095">
            <v>2089</v>
          </cell>
          <cell r="D2095">
            <v>71</v>
          </cell>
        </row>
        <row r="2096">
          <cell r="C2096">
            <v>2090</v>
          </cell>
          <cell r="D2096">
            <v>71</v>
          </cell>
        </row>
        <row r="2097">
          <cell r="C2097">
            <v>2091</v>
          </cell>
          <cell r="D2097">
            <v>71</v>
          </cell>
        </row>
        <row r="2098">
          <cell r="C2098">
            <v>2092</v>
          </cell>
          <cell r="D2098">
            <v>71</v>
          </cell>
        </row>
        <row r="2099">
          <cell r="C2099">
            <v>2093</v>
          </cell>
          <cell r="D2099">
            <v>71</v>
          </cell>
        </row>
        <row r="2100">
          <cell r="C2100">
            <v>2094</v>
          </cell>
          <cell r="D2100">
            <v>71</v>
          </cell>
        </row>
        <row r="2101">
          <cell r="C2101">
            <v>2095</v>
          </cell>
          <cell r="D2101">
            <v>71</v>
          </cell>
        </row>
        <row r="2102">
          <cell r="C2102">
            <v>2096</v>
          </cell>
          <cell r="D2102">
            <v>71</v>
          </cell>
        </row>
        <row r="2103">
          <cell r="C2103">
            <v>2097</v>
          </cell>
          <cell r="D2103">
            <v>71</v>
          </cell>
        </row>
        <row r="2104">
          <cell r="C2104">
            <v>2098</v>
          </cell>
          <cell r="D2104">
            <v>71</v>
          </cell>
        </row>
        <row r="2105">
          <cell r="C2105">
            <v>2099</v>
          </cell>
          <cell r="D2105">
            <v>71</v>
          </cell>
        </row>
        <row r="2106">
          <cell r="C2106">
            <v>2100</v>
          </cell>
          <cell r="D2106">
            <v>71</v>
          </cell>
        </row>
        <row r="2107">
          <cell r="C2107">
            <v>2101</v>
          </cell>
          <cell r="D2107">
            <v>71</v>
          </cell>
        </row>
        <row r="2108">
          <cell r="C2108">
            <v>2102</v>
          </cell>
          <cell r="D2108">
            <v>71</v>
          </cell>
        </row>
        <row r="2109">
          <cell r="C2109">
            <v>2103</v>
          </cell>
          <cell r="D2109">
            <v>71</v>
          </cell>
        </row>
        <row r="2110">
          <cell r="C2110">
            <v>2104</v>
          </cell>
          <cell r="D2110">
            <v>71</v>
          </cell>
        </row>
        <row r="2111">
          <cell r="C2111">
            <v>2105</v>
          </cell>
          <cell r="D2111">
            <v>71</v>
          </cell>
        </row>
        <row r="2112">
          <cell r="C2112">
            <v>2106</v>
          </cell>
          <cell r="D2112">
            <v>71</v>
          </cell>
        </row>
        <row r="2113">
          <cell r="C2113">
            <v>2107</v>
          </cell>
          <cell r="D2113">
            <v>71</v>
          </cell>
        </row>
        <row r="2114">
          <cell r="C2114">
            <v>2108</v>
          </cell>
          <cell r="D2114">
            <v>71</v>
          </cell>
        </row>
        <row r="2115">
          <cell r="C2115">
            <v>2109</v>
          </cell>
          <cell r="D2115">
            <v>71</v>
          </cell>
        </row>
        <row r="2116">
          <cell r="C2116">
            <v>2110</v>
          </cell>
          <cell r="D2116">
            <v>71</v>
          </cell>
        </row>
        <row r="2117">
          <cell r="C2117">
            <v>2111</v>
          </cell>
          <cell r="D2117">
            <v>71</v>
          </cell>
        </row>
        <row r="2118">
          <cell r="C2118">
            <v>2112</v>
          </cell>
          <cell r="D2118">
            <v>71</v>
          </cell>
        </row>
        <row r="2119">
          <cell r="C2119">
            <v>2113</v>
          </cell>
          <cell r="D2119">
            <v>71</v>
          </cell>
        </row>
        <row r="2120">
          <cell r="C2120">
            <v>2114</v>
          </cell>
          <cell r="D2120">
            <v>71</v>
          </cell>
        </row>
        <row r="2121">
          <cell r="C2121">
            <v>2115</v>
          </cell>
          <cell r="D2121">
            <v>71</v>
          </cell>
        </row>
        <row r="2122">
          <cell r="C2122">
            <v>2116</v>
          </cell>
          <cell r="D2122">
            <v>71</v>
          </cell>
        </row>
        <row r="2123">
          <cell r="C2123">
            <v>2117</v>
          </cell>
          <cell r="D2123">
            <v>71</v>
          </cell>
        </row>
        <row r="2124">
          <cell r="C2124">
            <v>2118</v>
          </cell>
          <cell r="D2124">
            <v>71</v>
          </cell>
        </row>
        <row r="2125">
          <cell r="C2125">
            <v>2119</v>
          </cell>
          <cell r="D2125">
            <v>71</v>
          </cell>
        </row>
        <row r="2126">
          <cell r="C2126">
            <v>2120</v>
          </cell>
          <cell r="D2126">
            <v>71</v>
          </cell>
        </row>
        <row r="2127">
          <cell r="C2127">
            <v>2121</v>
          </cell>
          <cell r="D2127">
            <v>71</v>
          </cell>
        </row>
        <row r="2128">
          <cell r="C2128">
            <v>2122</v>
          </cell>
          <cell r="D2128">
            <v>71</v>
          </cell>
        </row>
        <row r="2129">
          <cell r="C2129">
            <v>2123</v>
          </cell>
          <cell r="D2129">
            <v>71</v>
          </cell>
        </row>
        <row r="2130">
          <cell r="C2130">
            <v>2124</v>
          </cell>
          <cell r="D2130">
            <v>71</v>
          </cell>
        </row>
        <row r="2131">
          <cell r="C2131">
            <v>2125</v>
          </cell>
          <cell r="D2131">
            <v>71</v>
          </cell>
        </row>
        <row r="2132">
          <cell r="C2132">
            <v>2126</v>
          </cell>
          <cell r="D2132">
            <v>71</v>
          </cell>
        </row>
        <row r="2133">
          <cell r="C2133">
            <v>2127</v>
          </cell>
          <cell r="D2133">
            <v>71</v>
          </cell>
        </row>
        <row r="2134">
          <cell r="C2134">
            <v>2128</v>
          </cell>
          <cell r="D2134">
            <v>71</v>
          </cell>
        </row>
        <row r="2135">
          <cell r="C2135">
            <v>2129</v>
          </cell>
          <cell r="D2135">
            <v>71</v>
          </cell>
        </row>
        <row r="2136">
          <cell r="C2136">
            <v>2130</v>
          </cell>
          <cell r="D2136">
            <v>71</v>
          </cell>
        </row>
        <row r="2137">
          <cell r="C2137">
            <v>2131</v>
          </cell>
          <cell r="D2137">
            <v>71</v>
          </cell>
        </row>
        <row r="2138">
          <cell r="C2138">
            <v>2132</v>
          </cell>
          <cell r="D2138">
            <v>71</v>
          </cell>
        </row>
        <row r="2139">
          <cell r="C2139">
            <v>2133</v>
          </cell>
          <cell r="D2139">
            <v>71</v>
          </cell>
        </row>
        <row r="2140">
          <cell r="C2140">
            <v>2134</v>
          </cell>
          <cell r="D2140">
            <v>71</v>
          </cell>
        </row>
        <row r="2141">
          <cell r="C2141">
            <v>2135</v>
          </cell>
          <cell r="D2141">
            <v>71</v>
          </cell>
        </row>
        <row r="2142">
          <cell r="C2142">
            <v>2136</v>
          </cell>
          <cell r="D2142">
            <v>71</v>
          </cell>
        </row>
        <row r="2143">
          <cell r="C2143">
            <v>2137</v>
          </cell>
          <cell r="D2143">
            <v>71</v>
          </cell>
        </row>
        <row r="2144">
          <cell r="C2144">
            <v>2138</v>
          </cell>
          <cell r="D2144">
            <v>71</v>
          </cell>
        </row>
        <row r="2145">
          <cell r="C2145">
            <v>2139</v>
          </cell>
          <cell r="D2145">
            <v>71</v>
          </cell>
        </row>
        <row r="2146">
          <cell r="C2146">
            <v>2140</v>
          </cell>
          <cell r="D2146">
            <v>71</v>
          </cell>
        </row>
        <row r="2147">
          <cell r="C2147">
            <v>2141</v>
          </cell>
          <cell r="D2147">
            <v>71</v>
          </cell>
        </row>
        <row r="2148">
          <cell r="C2148">
            <v>2142</v>
          </cell>
          <cell r="D2148">
            <v>71</v>
          </cell>
        </row>
        <row r="2149">
          <cell r="C2149">
            <v>2143</v>
          </cell>
          <cell r="D2149">
            <v>71</v>
          </cell>
        </row>
        <row r="2150">
          <cell r="C2150">
            <v>2144</v>
          </cell>
          <cell r="D2150">
            <v>71</v>
          </cell>
        </row>
        <row r="2151">
          <cell r="C2151">
            <v>2145</v>
          </cell>
          <cell r="D2151">
            <v>71</v>
          </cell>
        </row>
        <row r="2152">
          <cell r="C2152">
            <v>2146</v>
          </cell>
          <cell r="D2152">
            <v>71</v>
          </cell>
        </row>
        <row r="2153">
          <cell r="C2153">
            <v>2147</v>
          </cell>
          <cell r="D2153">
            <v>71</v>
          </cell>
        </row>
        <row r="2154">
          <cell r="C2154">
            <v>2148</v>
          </cell>
          <cell r="D2154">
            <v>71</v>
          </cell>
        </row>
        <row r="2155">
          <cell r="C2155">
            <v>2149</v>
          </cell>
          <cell r="D2155">
            <v>71</v>
          </cell>
        </row>
        <row r="2156">
          <cell r="C2156">
            <v>2150</v>
          </cell>
          <cell r="D2156">
            <v>71</v>
          </cell>
        </row>
        <row r="2157">
          <cell r="C2157">
            <v>2151</v>
          </cell>
          <cell r="D2157">
            <v>71</v>
          </cell>
        </row>
        <row r="2158">
          <cell r="C2158">
            <v>2152</v>
          </cell>
          <cell r="D2158">
            <v>71</v>
          </cell>
        </row>
        <row r="2159">
          <cell r="C2159">
            <v>2153</v>
          </cell>
          <cell r="D2159">
            <v>71</v>
          </cell>
        </row>
        <row r="2160">
          <cell r="C2160">
            <v>2154</v>
          </cell>
          <cell r="D2160">
            <v>71</v>
          </cell>
        </row>
        <row r="2161">
          <cell r="C2161">
            <v>2155</v>
          </cell>
          <cell r="D2161">
            <v>71</v>
          </cell>
        </row>
        <row r="2162">
          <cell r="C2162">
            <v>2156</v>
          </cell>
          <cell r="D2162">
            <v>71</v>
          </cell>
        </row>
        <row r="2163">
          <cell r="C2163">
            <v>2157</v>
          </cell>
          <cell r="D2163">
            <v>71</v>
          </cell>
        </row>
        <row r="2164">
          <cell r="C2164">
            <v>2158</v>
          </cell>
          <cell r="D2164">
            <v>71</v>
          </cell>
        </row>
        <row r="2165">
          <cell r="C2165">
            <v>2159</v>
          </cell>
          <cell r="D2165">
            <v>71</v>
          </cell>
        </row>
        <row r="2166">
          <cell r="C2166">
            <v>2160</v>
          </cell>
          <cell r="D2166">
            <v>71</v>
          </cell>
        </row>
        <row r="2167">
          <cell r="C2167">
            <v>2161</v>
          </cell>
          <cell r="D2167">
            <v>71</v>
          </cell>
        </row>
        <row r="2168">
          <cell r="C2168">
            <v>2162</v>
          </cell>
          <cell r="D2168">
            <v>71</v>
          </cell>
        </row>
        <row r="2169">
          <cell r="C2169">
            <v>2163</v>
          </cell>
          <cell r="D2169">
            <v>71</v>
          </cell>
        </row>
        <row r="2170">
          <cell r="C2170">
            <v>2164</v>
          </cell>
          <cell r="D2170">
            <v>71</v>
          </cell>
        </row>
        <row r="2171">
          <cell r="C2171">
            <v>2165</v>
          </cell>
          <cell r="D2171">
            <v>71</v>
          </cell>
        </row>
        <row r="2172">
          <cell r="C2172">
            <v>2166</v>
          </cell>
          <cell r="D2172">
            <v>71</v>
          </cell>
        </row>
        <row r="2173">
          <cell r="C2173">
            <v>2167</v>
          </cell>
          <cell r="D2173">
            <v>71</v>
          </cell>
        </row>
        <row r="2174">
          <cell r="C2174">
            <v>2168</v>
          </cell>
          <cell r="D2174">
            <v>71</v>
          </cell>
        </row>
        <row r="2175">
          <cell r="C2175">
            <v>2169</v>
          </cell>
          <cell r="D2175">
            <v>71</v>
          </cell>
        </row>
        <row r="2176">
          <cell r="C2176">
            <v>2170</v>
          </cell>
          <cell r="D2176">
            <v>71</v>
          </cell>
        </row>
        <row r="2177">
          <cell r="C2177">
            <v>2171</v>
          </cell>
          <cell r="D2177">
            <v>71</v>
          </cell>
        </row>
        <row r="2178">
          <cell r="C2178">
            <v>2172</v>
          </cell>
          <cell r="D2178">
            <v>71</v>
          </cell>
        </row>
        <row r="2179">
          <cell r="C2179">
            <v>2173</v>
          </cell>
          <cell r="D2179">
            <v>71</v>
          </cell>
        </row>
        <row r="2180">
          <cell r="C2180">
            <v>2174</v>
          </cell>
          <cell r="D2180">
            <v>71</v>
          </cell>
        </row>
        <row r="2181">
          <cell r="C2181">
            <v>2175</v>
          </cell>
          <cell r="D2181">
            <v>71</v>
          </cell>
        </row>
        <row r="2182">
          <cell r="C2182">
            <v>2176</v>
          </cell>
          <cell r="D2182">
            <v>71</v>
          </cell>
        </row>
        <row r="2183">
          <cell r="C2183">
            <v>2177</v>
          </cell>
          <cell r="D2183">
            <v>71</v>
          </cell>
        </row>
        <row r="2184">
          <cell r="C2184">
            <v>2178</v>
          </cell>
          <cell r="D2184">
            <v>71</v>
          </cell>
        </row>
        <row r="2185">
          <cell r="C2185">
            <v>2179</v>
          </cell>
          <cell r="D2185">
            <v>71</v>
          </cell>
        </row>
        <row r="2186">
          <cell r="C2186">
            <v>2180</v>
          </cell>
          <cell r="D2186">
            <v>71</v>
          </cell>
        </row>
        <row r="2187">
          <cell r="C2187">
            <v>2181</v>
          </cell>
          <cell r="D2187">
            <v>71</v>
          </cell>
        </row>
        <row r="2188">
          <cell r="C2188">
            <v>2182</v>
          </cell>
          <cell r="D2188">
            <v>71</v>
          </cell>
        </row>
        <row r="2189">
          <cell r="C2189">
            <v>2183</v>
          </cell>
          <cell r="D2189">
            <v>71</v>
          </cell>
        </row>
        <row r="2190">
          <cell r="C2190">
            <v>2184</v>
          </cell>
          <cell r="D2190">
            <v>71</v>
          </cell>
        </row>
        <row r="2191">
          <cell r="C2191">
            <v>2185</v>
          </cell>
          <cell r="D2191">
            <v>71</v>
          </cell>
        </row>
        <row r="2192">
          <cell r="C2192">
            <v>2186</v>
          </cell>
          <cell r="D2192">
            <v>71</v>
          </cell>
        </row>
        <row r="2193">
          <cell r="C2193">
            <v>2187</v>
          </cell>
          <cell r="D2193">
            <v>71</v>
          </cell>
        </row>
        <row r="2194">
          <cell r="C2194">
            <v>2188</v>
          </cell>
          <cell r="D2194">
            <v>71</v>
          </cell>
        </row>
        <row r="2195">
          <cell r="C2195">
            <v>2189</v>
          </cell>
          <cell r="D2195">
            <v>71</v>
          </cell>
        </row>
        <row r="2196">
          <cell r="C2196">
            <v>2190</v>
          </cell>
          <cell r="D2196">
            <v>71</v>
          </cell>
        </row>
        <row r="2197">
          <cell r="C2197">
            <v>2191</v>
          </cell>
          <cell r="D2197">
            <v>71</v>
          </cell>
        </row>
        <row r="2198">
          <cell r="C2198">
            <v>2192</v>
          </cell>
          <cell r="D2198">
            <v>71</v>
          </cell>
        </row>
        <row r="2199">
          <cell r="C2199">
            <v>2193</v>
          </cell>
          <cell r="D2199">
            <v>71</v>
          </cell>
        </row>
        <row r="2200">
          <cell r="C2200">
            <v>2194</v>
          </cell>
          <cell r="D2200">
            <v>71</v>
          </cell>
        </row>
        <row r="2201">
          <cell r="C2201">
            <v>2195</v>
          </cell>
          <cell r="D2201">
            <v>71</v>
          </cell>
        </row>
        <row r="2202">
          <cell r="C2202">
            <v>2196</v>
          </cell>
          <cell r="D2202">
            <v>71</v>
          </cell>
        </row>
        <row r="2203">
          <cell r="C2203">
            <v>2197</v>
          </cell>
          <cell r="D2203">
            <v>71</v>
          </cell>
        </row>
        <row r="2204">
          <cell r="C2204">
            <v>2198</v>
          </cell>
          <cell r="D2204">
            <v>71</v>
          </cell>
        </row>
        <row r="2205">
          <cell r="C2205">
            <v>2199</v>
          </cell>
          <cell r="D2205">
            <v>71</v>
          </cell>
        </row>
        <row r="2206">
          <cell r="C2206">
            <v>2200</v>
          </cell>
          <cell r="D2206">
            <v>71</v>
          </cell>
        </row>
        <row r="2207">
          <cell r="C2207">
            <v>2201</v>
          </cell>
          <cell r="D2207">
            <v>71</v>
          </cell>
        </row>
        <row r="2208">
          <cell r="C2208">
            <v>2202</v>
          </cell>
          <cell r="D2208">
            <v>71</v>
          </cell>
        </row>
        <row r="2209">
          <cell r="C2209">
            <v>2203</v>
          </cell>
          <cell r="D2209">
            <v>71</v>
          </cell>
        </row>
        <row r="2210">
          <cell r="C2210">
            <v>2204</v>
          </cell>
          <cell r="D2210">
            <v>71</v>
          </cell>
        </row>
        <row r="2211">
          <cell r="C2211">
            <v>2205</v>
          </cell>
          <cell r="D2211">
            <v>71</v>
          </cell>
        </row>
        <row r="2212">
          <cell r="C2212">
            <v>2206</v>
          </cell>
          <cell r="D2212">
            <v>71</v>
          </cell>
        </row>
        <row r="2213">
          <cell r="C2213">
            <v>2207</v>
          </cell>
          <cell r="D2213">
            <v>71</v>
          </cell>
        </row>
        <row r="2214">
          <cell r="C2214">
            <v>2208</v>
          </cell>
          <cell r="D2214">
            <v>71</v>
          </cell>
        </row>
        <row r="2215">
          <cell r="C2215">
            <v>2209</v>
          </cell>
          <cell r="D2215">
            <v>71</v>
          </cell>
        </row>
        <row r="2216">
          <cell r="C2216">
            <v>2210</v>
          </cell>
          <cell r="D2216">
            <v>71</v>
          </cell>
        </row>
        <row r="2217">
          <cell r="C2217">
            <v>2211</v>
          </cell>
          <cell r="D2217" t="str">
            <v>01</v>
          </cell>
        </row>
        <row r="2218">
          <cell r="C2218">
            <v>2212</v>
          </cell>
          <cell r="D2218">
            <v>71</v>
          </cell>
        </row>
        <row r="2219">
          <cell r="C2219">
            <v>2213</v>
          </cell>
          <cell r="D2219">
            <v>71</v>
          </cell>
        </row>
        <row r="2220">
          <cell r="C2220">
            <v>2214</v>
          </cell>
          <cell r="D2220">
            <v>71</v>
          </cell>
        </row>
        <row r="2221">
          <cell r="C2221">
            <v>2215</v>
          </cell>
          <cell r="D2221">
            <v>71</v>
          </cell>
        </row>
        <row r="2222">
          <cell r="C2222">
            <v>2216</v>
          </cell>
          <cell r="D2222">
            <v>71</v>
          </cell>
        </row>
        <row r="2223">
          <cell r="C2223">
            <v>2217</v>
          </cell>
          <cell r="D2223">
            <v>71</v>
          </cell>
        </row>
        <row r="2224">
          <cell r="C2224">
            <v>2218</v>
          </cell>
          <cell r="D2224">
            <v>71</v>
          </cell>
        </row>
        <row r="2225">
          <cell r="C2225">
            <v>2219</v>
          </cell>
          <cell r="D2225">
            <v>71</v>
          </cell>
        </row>
        <row r="2226">
          <cell r="C2226">
            <v>2220</v>
          </cell>
          <cell r="D2226">
            <v>71</v>
          </cell>
        </row>
        <row r="2227">
          <cell r="C2227">
            <v>2221</v>
          </cell>
          <cell r="D2227">
            <v>71</v>
          </cell>
        </row>
        <row r="2228">
          <cell r="C2228">
            <v>2222</v>
          </cell>
          <cell r="D2228">
            <v>71</v>
          </cell>
        </row>
        <row r="2229">
          <cell r="C2229">
            <v>2223</v>
          </cell>
          <cell r="D2229">
            <v>71</v>
          </cell>
        </row>
        <row r="2230">
          <cell r="C2230">
            <v>2224</v>
          </cell>
          <cell r="D2230">
            <v>71</v>
          </cell>
        </row>
        <row r="2231">
          <cell r="C2231">
            <v>2225</v>
          </cell>
          <cell r="D2231">
            <v>71</v>
          </cell>
        </row>
        <row r="2232">
          <cell r="C2232">
            <v>2226</v>
          </cell>
          <cell r="D2232">
            <v>71</v>
          </cell>
        </row>
        <row r="2233">
          <cell r="C2233">
            <v>2227</v>
          </cell>
          <cell r="D2233">
            <v>71</v>
          </cell>
        </row>
        <row r="2234">
          <cell r="C2234">
            <v>2228</v>
          </cell>
          <cell r="D2234">
            <v>71</v>
          </cell>
        </row>
        <row r="2235">
          <cell r="C2235">
            <v>2229</v>
          </cell>
          <cell r="D2235">
            <v>71</v>
          </cell>
        </row>
        <row r="2236">
          <cell r="C2236">
            <v>2230</v>
          </cell>
          <cell r="D2236">
            <v>71</v>
          </cell>
        </row>
        <row r="2237">
          <cell r="C2237">
            <v>2231</v>
          </cell>
          <cell r="D2237">
            <v>71</v>
          </cell>
        </row>
        <row r="2238">
          <cell r="C2238">
            <v>2232</v>
          </cell>
          <cell r="D2238">
            <v>71</v>
          </cell>
        </row>
        <row r="2239">
          <cell r="C2239">
            <v>2233</v>
          </cell>
          <cell r="D2239">
            <v>71</v>
          </cell>
        </row>
        <row r="2240">
          <cell r="C2240">
            <v>2234</v>
          </cell>
          <cell r="D2240">
            <v>71</v>
          </cell>
        </row>
        <row r="2241">
          <cell r="C2241">
            <v>2235</v>
          </cell>
          <cell r="D2241">
            <v>71</v>
          </cell>
        </row>
        <row r="2242">
          <cell r="C2242">
            <v>2236</v>
          </cell>
          <cell r="D2242">
            <v>71</v>
          </cell>
        </row>
        <row r="2243">
          <cell r="C2243">
            <v>2237</v>
          </cell>
          <cell r="D2243">
            <v>71</v>
          </cell>
        </row>
        <row r="2244">
          <cell r="C2244">
            <v>2238</v>
          </cell>
          <cell r="D2244">
            <v>71</v>
          </cell>
        </row>
        <row r="2245">
          <cell r="C2245">
            <v>2239</v>
          </cell>
          <cell r="D2245">
            <v>71</v>
          </cell>
        </row>
        <row r="2246">
          <cell r="C2246">
            <v>2240</v>
          </cell>
          <cell r="D2246">
            <v>71</v>
          </cell>
        </row>
        <row r="2247">
          <cell r="C2247">
            <v>2241</v>
          </cell>
          <cell r="D2247">
            <v>71</v>
          </cell>
        </row>
        <row r="2248">
          <cell r="C2248">
            <v>2242</v>
          </cell>
          <cell r="D2248">
            <v>71</v>
          </cell>
        </row>
        <row r="2249">
          <cell r="C2249">
            <v>2243</v>
          </cell>
          <cell r="D2249">
            <v>71</v>
          </cell>
        </row>
        <row r="2250">
          <cell r="C2250">
            <v>2244</v>
          </cell>
          <cell r="D2250">
            <v>71</v>
          </cell>
        </row>
        <row r="2251">
          <cell r="C2251">
            <v>2245</v>
          </cell>
          <cell r="D2251">
            <v>71</v>
          </cell>
        </row>
        <row r="2252">
          <cell r="C2252">
            <v>2246</v>
          </cell>
          <cell r="D2252">
            <v>71</v>
          </cell>
        </row>
        <row r="2253">
          <cell r="C2253">
            <v>2247</v>
          </cell>
          <cell r="D2253">
            <v>71</v>
          </cell>
        </row>
        <row r="2254">
          <cell r="C2254">
            <v>2248</v>
          </cell>
          <cell r="D2254">
            <v>71</v>
          </cell>
        </row>
        <row r="2255">
          <cell r="C2255">
            <v>2249</v>
          </cell>
          <cell r="D2255">
            <v>71</v>
          </cell>
        </row>
        <row r="2256">
          <cell r="C2256">
            <v>2250</v>
          </cell>
          <cell r="D2256">
            <v>71</v>
          </cell>
        </row>
        <row r="2257">
          <cell r="C2257">
            <v>2251</v>
          </cell>
          <cell r="D2257">
            <v>71</v>
          </cell>
        </row>
        <row r="2258">
          <cell r="C2258">
            <v>2252</v>
          </cell>
          <cell r="D2258">
            <v>71</v>
          </cell>
        </row>
        <row r="2259">
          <cell r="C2259">
            <v>2253</v>
          </cell>
          <cell r="D2259">
            <v>71</v>
          </cell>
        </row>
        <row r="2260">
          <cell r="C2260">
            <v>2254</v>
          </cell>
          <cell r="D2260">
            <v>71</v>
          </cell>
        </row>
        <row r="2261">
          <cell r="C2261">
            <v>2255</v>
          </cell>
          <cell r="D2261">
            <v>71</v>
          </cell>
        </row>
        <row r="2262">
          <cell r="C2262">
            <v>2256</v>
          </cell>
          <cell r="D2262">
            <v>71</v>
          </cell>
        </row>
        <row r="2263">
          <cell r="C2263">
            <v>2257</v>
          </cell>
          <cell r="D2263">
            <v>71</v>
          </cell>
        </row>
        <row r="2264">
          <cell r="C2264">
            <v>2258</v>
          </cell>
          <cell r="D2264">
            <v>71</v>
          </cell>
        </row>
        <row r="2265">
          <cell r="C2265">
            <v>2259</v>
          </cell>
          <cell r="D2265">
            <v>71</v>
          </cell>
        </row>
        <row r="2266">
          <cell r="C2266">
            <v>2260</v>
          </cell>
          <cell r="D2266">
            <v>71</v>
          </cell>
        </row>
        <row r="2267">
          <cell r="C2267">
            <v>2261</v>
          </cell>
          <cell r="D2267">
            <v>71</v>
          </cell>
        </row>
        <row r="2268">
          <cell r="C2268">
            <v>2262</v>
          </cell>
          <cell r="D2268">
            <v>71</v>
          </cell>
        </row>
        <row r="2269">
          <cell r="C2269">
            <v>2263</v>
          </cell>
          <cell r="D2269">
            <v>71</v>
          </cell>
        </row>
        <row r="2270">
          <cell r="C2270">
            <v>2264</v>
          </cell>
          <cell r="D2270">
            <v>71</v>
          </cell>
        </row>
        <row r="2271">
          <cell r="C2271">
            <v>2265</v>
          </cell>
          <cell r="D2271">
            <v>71</v>
          </cell>
        </row>
        <row r="2272">
          <cell r="C2272">
            <v>2266</v>
          </cell>
          <cell r="D2272">
            <v>71</v>
          </cell>
        </row>
        <row r="2273">
          <cell r="C2273">
            <v>2267</v>
          </cell>
          <cell r="D2273">
            <v>71</v>
          </cell>
        </row>
        <row r="2274">
          <cell r="C2274">
            <v>2268</v>
          </cell>
          <cell r="D2274">
            <v>71</v>
          </cell>
        </row>
        <row r="2275">
          <cell r="C2275">
            <v>2269</v>
          </cell>
          <cell r="D2275">
            <v>71</v>
          </cell>
        </row>
        <row r="2276">
          <cell r="C2276">
            <v>2270</v>
          </cell>
          <cell r="D2276">
            <v>71</v>
          </cell>
        </row>
        <row r="2277">
          <cell r="C2277">
            <v>2271</v>
          </cell>
          <cell r="D2277">
            <v>71</v>
          </cell>
        </row>
        <row r="2278">
          <cell r="C2278">
            <v>2272</v>
          </cell>
          <cell r="D2278">
            <v>71</v>
          </cell>
        </row>
        <row r="2279">
          <cell r="C2279">
            <v>2273</v>
          </cell>
          <cell r="D2279">
            <v>71</v>
          </cell>
        </row>
        <row r="2280">
          <cell r="C2280">
            <v>2274</v>
          </cell>
          <cell r="D2280">
            <v>71</v>
          </cell>
        </row>
        <row r="2281">
          <cell r="C2281">
            <v>2275</v>
          </cell>
          <cell r="D2281">
            <v>71</v>
          </cell>
        </row>
        <row r="2282">
          <cell r="C2282">
            <v>2276</v>
          </cell>
          <cell r="D2282">
            <v>71</v>
          </cell>
        </row>
        <row r="2283">
          <cell r="C2283">
            <v>2277</v>
          </cell>
          <cell r="D2283">
            <v>71</v>
          </cell>
        </row>
        <row r="2284">
          <cell r="C2284">
            <v>2278</v>
          </cell>
          <cell r="D2284">
            <v>71</v>
          </cell>
        </row>
        <row r="2285">
          <cell r="C2285">
            <v>2279</v>
          </cell>
          <cell r="D2285">
            <v>71</v>
          </cell>
        </row>
        <row r="2286">
          <cell r="C2286">
            <v>2280</v>
          </cell>
          <cell r="D2286">
            <v>71</v>
          </cell>
        </row>
        <row r="2287">
          <cell r="C2287">
            <v>2281</v>
          </cell>
          <cell r="D2287">
            <v>71</v>
          </cell>
        </row>
        <row r="2288">
          <cell r="C2288">
            <v>2282</v>
          </cell>
          <cell r="D2288">
            <v>71</v>
          </cell>
        </row>
        <row r="2289">
          <cell r="C2289">
            <v>2283</v>
          </cell>
          <cell r="D2289">
            <v>71</v>
          </cell>
        </row>
        <row r="2290">
          <cell r="C2290">
            <v>2284</v>
          </cell>
          <cell r="D2290">
            <v>71</v>
          </cell>
        </row>
        <row r="2291">
          <cell r="C2291">
            <v>2285</v>
          </cell>
          <cell r="D2291">
            <v>71</v>
          </cell>
        </row>
        <row r="2292">
          <cell r="C2292">
            <v>2286</v>
          </cell>
          <cell r="D2292">
            <v>71</v>
          </cell>
        </row>
        <row r="2293">
          <cell r="C2293">
            <v>2287</v>
          </cell>
          <cell r="D2293">
            <v>71</v>
          </cell>
        </row>
        <row r="2294">
          <cell r="C2294">
            <v>2288</v>
          </cell>
          <cell r="D2294">
            <v>71</v>
          </cell>
        </row>
        <row r="2295">
          <cell r="C2295">
            <v>2289</v>
          </cell>
          <cell r="D2295">
            <v>71</v>
          </cell>
        </row>
        <row r="2296">
          <cell r="C2296">
            <v>2290</v>
          </cell>
          <cell r="D2296">
            <v>71</v>
          </cell>
        </row>
        <row r="2297">
          <cell r="C2297">
            <v>2291</v>
          </cell>
          <cell r="D2297">
            <v>71</v>
          </cell>
        </row>
        <row r="2298">
          <cell r="C2298">
            <v>2292</v>
          </cell>
          <cell r="D2298">
            <v>71</v>
          </cell>
        </row>
        <row r="2299">
          <cell r="C2299">
            <v>2293</v>
          </cell>
          <cell r="D2299">
            <v>71</v>
          </cell>
        </row>
        <row r="2300">
          <cell r="C2300">
            <v>2294</v>
          </cell>
          <cell r="D2300">
            <v>71</v>
          </cell>
        </row>
        <row r="2301">
          <cell r="C2301">
            <v>2295</v>
          </cell>
          <cell r="D2301">
            <v>71</v>
          </cell>
        </row>
        <row r="2302">
          <cell r="C2302">
            <v>2296</v>
          </cell>
          <cell r="D2302">
            <v>71</v>
          </cell>
        </row>
        <row r="2303">
          <cell r="C2303">
            <v>2297</v>
          </cell>
          <cell r="D2303">
            <v>71</v>
          </cell>
        </row>
        <row r="2304">
          <cell r="C2304">
            <v>2298</v>
          </cell>
          <cell r="D2304">
            <v>71</v>
          </cell>
        </row>
        <row r="2305">
          <cell r="C2305">
            <v>2299</v>
          </cell>
          <cell r="D2305">
            <v>71</v>
          </cell>
        </row>
        <row r="2306">
          <cell r="C2306">
            <v>2300</v>
          </cell>
          <cell r="D2306">
            <v>71</v>
          </cell>
        </row>
        <row r="2307">
          <cell r="C2307">
            <v>2301</v>
          </cell>
          <cell r="D2307">
            <v>71</v>
          </cell>
        </row>
        <row r="2308">
          <cell r="C2308">
            <v>2302</v>
          </cell>
          <cell r="D2308">
            <v>71</v>
          </cell>
        </row>
        <row r="2309">
          <cell r="C2309">
            <v>2303</v>
          </cell>
          <cell r="D2309">
            <v>71</v>
          </cell>
        </row>
        <row r="2310">
          <cell r="C2310">
            <v>2304</v>
          </cell>
          <cell r="D2310">
            <v>71</v>
          </cell>
        </row>
        <row r="2311">
          <cell r="C2311">
            <v>2305</v>
          </cell>
          <cell r="D2311">
            <v>71</v>
          </cell>
        </row>
        <row r="2312">
          <cell r="C2312">
            <v>2306</v>
          </cell>
          <cell r="D2312">
            <v>71</v>
          </cell>
        </row>
        <row r="2313">
          <cell r="C2313">
            <v>2307</v>
          </cell>
          <cell r="D2313">
            <v>71</v>
          </cell>
        </row>
        <row r="2314">
          <cell r="C2314">
            <v>2308</v>
          </cell>
          <cell r="D2314">
            <v>71</v>
          </cell>
        </row>
        <row r="2315">
          <cell r="C2315">
            <v>2309</v>
          </cell>
          <cell r="D2315">
            <v>71</v>
          </cell>
        </row>
        <row r="2316">
          <cell r="C2316">
            <v>2310</v>
          </cell>
          <cell r="D2316">
            <v>71</v>
          </cell>
        </row>
        <row r="2317">
          <cell r="C2317">
            <v>2311</v>
          </cell>
          <cell r="D2317">
            <v>71</v>
          </cell>
        </row>
        <row r="2318">
          <cell r="C2318">
            <v>2312</v>
          </cell>
          <cell r="D2318">
            <v>71</v>
          </cell>
        </row>
        <row r="2319">
          <cell r="C2319">
            <v>2313</v>
          </cell>
          <cell r="D2319">
            <v>71</v>
          </cell>
        </row>
        <row r="2320">
          <cell r="C2320">
            <v>2314</v>
          </cell>
          <cell r="D2320">
            <v>71</v>
          </cell>
        </row>
        <row r="2321">
          <cell r="C2321">
            <v>2315</v>
          </cell>
          <cell r="D2321">
            <v>71</v>
          </cell>
        </row>
        <row r="2322">
          <cell r="C2322">
            <v>2316</v>
          </cell>
          <cell r="D2322">
            <v>71</v>
          </cell>
        </row>
        <row r="2323">
          <cell r="C2323">
            <v>2317</v>
          </cell>
          <cell r="D2323">
            <v>71</v>
          </cell>
        </row>
        <row r="2324">
          <cell r="C2324">
            <v>2318</v>
          </cell>
          <cell r="D2324">
            <v>71</v>
          </cell>
        </row>
        <row r="2325">
          <cell r="C2325">
            <v>2319</v>
          </cell>
          <cell r="D2325">
            <v>71</v>
          </cell>
        </row>
        <row r="2326">
          <cell r="C2326">
            <v>2320</v>
          </cell>
          <cell r="D2326">
            <v>71</v>
          </cell>
        </row>
        <row r="2327">
          <cell r="C2327">
            <v>2321</v>
          </cell>
          <cell r="D2327">
            <v>71</v>
          </cell>
        </row>
        <row r="2328">
          <cell r="C2328">
            <v>2322</v>
          </cell>
          <cell r="D2328">
            <v>71</v>
          </cell>
        </row>
        <row r="2329">
          <cell r="C2329">
            <v>2323</v>
          </cell>
          <cell r="D2329">
            <v>71</v>
          </cell>
        </row>
        <row r="2330">
          <cell r="C2330">
            <v>2324</v>
          </cell>
          <cell r="D2330">
            <v>71</v>
          </cell>
        </row>
        <row r="2331">
          <cell r="C2331">
            <v>2325</v>
          </cell>
          <cell r="D2331">
            <v>71</v>
          </cell>
        </row>
        <row r="2332">
          <cell r="C2332">
            <v>2326</v>
          </cell>
          <cell r="D2332">
            <v>71</v>
          </cell>
        </row>
        <row r="2333">
          <cell r="C2333">
            <v>2327</v>
          </cell>
          <cell r="D2333">
            <v>71</v>
          </cell>
        </row>
        <row r="2334">
          <cell r="C2334">
            <v>2328</v>
          </cell>
          <cell r="D2334">
            <v>71</v>
          </cell>
        </row>
        <row r="2335">
          <cell r="C2335">
            <v>2329</v>
          </cell>
          <cell r="D2335">
            <v>71</v>
          </cell>
        </row>
        <row r="2336">
          <cell r="C2336">
            <v>2330</v>
          </cell>
          <cell r="D2336">
            <v>71</v>
          </cell>
        </row>
        <row r="2337">
          <cell r="C2337">
            <v>2331</v>
          </cell>
          <cell r="D2337">
            <v>71</v>
          </cell>
        </row>
        <row r="2338">
          <cell r="C2338">
            <v>2332</v>
          </cell>
          <cell r="D2338">
            <v>71</v>
          </cell>
        </row>
        <row r="2339">
          <cell r="C2339">
            <v>2333</v>
          </cell>
          <cell r="D2339">
            <v>71</v>
          </cell>
        </row>
        <row r="2340">
          <cell r="C2340">
            <v>2334</v>
          </cell>
          <cell r="D2340">
            <v>71</v>
          </cell>
        </row>
        <row r="2341">
          <cell r="C2341">
            <v>2335</v>
          </cell>
          <cell r="D2341">
            <v>71</v>
          </cell>
        </row>
        <row r="2342">
          <cell r="C2342">
            <v>2336</v>
          </cell>
          <cell r="D2342">
            <v>71</v>
          </cell>
        </row>
        <row r="2343">
          <cell r="C2343">
            <v>2337</v>
          </cell>
          <cell r="D2343">
            <v>71</v>
          </cell>
        </row>
        <row r="2344">
          <cell r="C2344">
            <v>2338</v>
          </cell>
          <cell r="D2344">
            <v>71</v>
          </cell>
        </row>
        <row r="2345">
          <cell r="C2345">
            <v>2339</v>
          </cell>
          <cell r="D2345">
            <v>71</v>
          </cell>
        </row>
        <row r="2346">
          <cell r="C2346">
            <v>2340</v>
          </cell>
          <cell r="D2346">
            <v>71</v>
          </cell>
        </row>
        <row r="2347">
          <cell r="C2347">
            <v>2341</v>
          </cell>
          <cell r="D2347">
            <v>71</v>
          </cell>
        </row>
        <row r="2348">
          <cell r="C2348">
            <v>2342</v>
          </cell>
          <cell r="D2348">
            <v>71</v>
          </cell>
        </row>
        <row r="2349">
          <cell r="C2349">
            <v>2343</v>
          </cell>
          <cell r="D2349">
            <v>71</v>
          </cell>
        </row>
        <row r="2350">
          <cell r="C2350">
            <v>2344</v>
          </cell>
          <cell r="D2350">
            <v>71</v>
          </cell>
        </row>
        <row r="2351">
          <cell r="C2351">
            <v>2345</v>
          </cell>
          <cell r="D2351">
            <v>71</v>
          </cell>
        </row>
        <row r="2352">
          <cell r="C2352">
            <v>2346</v>
          </cell>
          <cell r="D2352">
            <v>71</v>
          </cell>
        </row>
        <row r="2353">
          <cell r="C2353">
            <v>2347</v>
          </cell>
          <cell r="D2353">
            <v>71</v>
          </cell>
        </row>
        <row r="2354">
          <cell r="C2354">
            <v>2348</v>
          </cell>
          <cell r="D2354">
            <v>71</v>
          </cell>
        </row>
        <row r="2355">
          <cell r="C2355">
            <v>2349</v>
          </cell>
          <cell r="D2355">
            <v>71</v>
          </cell>
        </row>
        <row r="2356">
          <cell r="C2356">
            <v>2350</v>
          </cell>
          <cell r="D2356">
            <v>71</v>
          </cell>
        </row>
        <row r="2357">
          <cell r="C2357">
            <v>2351</v>
          </cell>
          <cell r="D2357">
            <v>71</v>
          </cell>
        </row>
        <row r="2358">
          <cell r="C2358">
            <v>2352</v>
          </cell>
          <cell r="D2358">
            <v>71</v>
          </cell>
        </row>
        <row r="2359">
          <cell r="C2359">
            <v>2353</v>
          </cell>
          <cell r="D2359">
            <v>71</v>
          </cell>
        </row>
        <row r="2360">
          <cell r="C2360">
            <v>2354</v>
          </cell>
          <cell r="D2360">
            <v>71</v>
          </cell>
        </row>
        <row r="2361">
          <cell r="C2361">
            <v>2355</v>
          </cell>
          <cell r="D2361">
            <v>71</v>
          </cell>
        </row>
        <row r="2362">
          <cell r="C2362">
            <v>2356</v>
          </cell>
          <cell r="D2362">
            <v>71</v>
          </cell>
        </row>
        <row r="2363">
          <cell r="C2363">
            <v>2357</v>
          </cell>
          <cell r="D2363">
            <v>71</v>
          </cell>
        </row>
        <row r="2364">
          <cell r="C2364">
            <v>2358</v>
          </cell>
          <cell r="D2364">
            <v>71</v>
          </cell>
        </row>
        <row r="2365">
          <cell r="C2365">
            <v>2359</v>
          </cell>
          <cell r="D2365">
            <v>71</v>
          </cell>
        </row>
        <row r="2366">
          <cell r="C2366">
            <v>2360</v>
          </cell>
          <cell r="D2366">
            <v>71</v>
          </cell>
        </row>
        <row r="2367">
          <cell r="C2367">
            <v>2361</v>
          </cell>
          <cell r="D2367">
            <v>71</v>
          </cell>
        </row>
        <row r="2368">
          <cell r="C2368">
            <v>2362</v>
          </cell>
          <cell r="D2368">
            <v>71</v>
          </cell>
        </row>
        <row r="2369">
          <cell r="C2369">
            <v>2363</v>
          </cell>
          <cell r="D2369">
            <v>71</v>
          </cell>
        </row>
        <row r="2370">
          <cell r="C2370">
            <v>2364</v>
          </cell>
          <cell r="D2370">
            <v>71</v>
          </cell>
        </row>
        <row r="2371">
          <cell r="C2371">
            <v>2365</v>
          </cell>
          <cell r="D2371">
            <v>71</v>
          </cell>
        </row>
        <row r="2372">
          <cell r="C2372">
            <v>2366</v>
          </cell>
          <cell r="D2372">
            <v>71</v>
          </cell>
        </row>
        <row r="2373">
          <cell r="C2373">
            <v>2367</v>
          </cell>
          <cell r="D2373">
            <v>71</v>
          </cell>
        </row>
        <row r="2374">
          <cell r="C2374">
            <v>2368</v>
          </cell>
          <cell r="D2374">
            <v>71</v>
          </cell>
        </row>
        <row r="2375">
          <cell r="C2375">
            <v>2369</v>
          </cell>
          <cell r="D2375">
            <v>71</v>
          </cell>
        </row>
        <row r="2376">
          <cell r="C2376">
            <v>2370</v>
          </cell>
          <cell r="D2376">
            <v>71</v>
          </cell>
        </row>
        <row r="2377">
          <cell r="C2377">
            <v>2371</v>
          </cell>
          <cell r="D2377">
            <v>71</v>
          </cell>
        </row>
        <row r="2378">
          <cell r="C2378">
            <v>2372</v>
          </cell>
          <cell r="D2378">
            <v>71</v>
          </cell>
        </row>
        <row r="2379">
          <cell r="C2379">
            <v>2373</v>
          </cell>
          <cell r="D2379">
            <v>71</v>
          </cell>
        </row>
        <row r="2380">
          <cell r="C2380">
            <v>2374</v>
          </cell>
          <cell r="D2380">
            <v>71</v>
          </cell>
        </row>
        <row r="2381">
          <cell r="C2381">
            <v>2375</v>
          </cell>
          <cell r="D2381">
            <v>71</v>
          </cell>
        </row>
        <row r="2382">
          <cell r="C2382">
            <v>2376</v>
          </cell>
          <cell r="D2382">
            <v>71</v>
          </cell>
        </row>
        <row r="2383">
          <cell r="C2383">
            <v>2377</v>
          </cell>
          <cell r="D2383">
            <v>71</v>
          </cell>
        </row>
        <row r="2384">
          <cell r="C2384">
            <v>2378</v>
          </cell>
          <cell r="D2384">
            <v>71</v>
          </cell>
        </row>
        <row r="2385">
          <cell r="C2385">
            <v>2379</v>
          </cell>
          <cell r="D2385" t="str">
            <v>01</v>
          </cell>
        </row>
        <row r="2386">
          <cell r="C2386">
            <v>2380</v>
          </cell>
          <cell r="D2386" t="str">
            <v>01</v>
          </cell>
        </row>
        <row r="2387">
          <cell r="C2387">
            <v>2381</v>
          </cell>
          <cell r="D2387">
            <v>81</v>
          </cell>
        </row>
        <row r="2388">
          <cell r="C2388">
            <v>2382</v>
          </cell>
          <cell r="D2388">
            <v>71</v>
          </cell>
        </row>
        <row r="2389">
          <cell r="C2389">
            <v>2383</v>
          </cell>
          <cell r="D2389">
            <v>71</v>
          </cell>
        </row>
        <row r="2390">
          <cell r="C2390">
            <v>2384</v>
          </cell>
          <cell r="D2390">
            <v>71</v>
          </cell>
        </row>
        <row r="2391">
          <cell r="C2391">
            <v>2385</v>
          </cell>
          <cell r="D2391">
            <v>71</v>
          </cell>
        </row>
        <row r="2392">
          <cell r="C2392">
            <v>2386</v>
          </cell>
          <cell r="D2392">
            <v>71</v>
          </cell>
        </row>
        <row r="2393">
          <cell r="C2393">
            <v>2387</v>
          </cell>
          <cell r="D2393">
            <v>71</v>
          </cell>
        </row>
        <row r="2394">
          <cell r="C2394">
            <v>2388</v>
          </cell>
          <cell r="D2394">
            <v>71</v>
          </cell>
        </row>
        <row r="2395">
          <cell r="C2395">
            <v>2389</v>
          </cell>
          <cell r="D2395">
            <v>71</v>
          </cell>
        </row>
        <row r="2396">
          <cell r="C2396">
            <v>2390</v>
          </cell>
          <cell r="D2396">
            <v>71</v>
          </cell>
        </row>
        <row r="2397">
          <cell r="C2397">
            <v>2391</v>
          </cell>
          <cell r="D2397">
            <v>71</v>
          </cell>
        </row>
        <row r="2398">
          <cell r="C2398">
            <v>2392</v>
          </cell>
          <cell r="D2398">
            <v>71</v>
          </cell>
        </row>
        <row r="2399">
          <cell r="C2399">
            <v>2393</v>
          </cell>
          <cell r="D2399">
            <v>71</v>
          </cell>
        </row>
        <row r="2400">
          <cell r="C2400">
            <v>2394</v>
          </cell>
          <cell r="D2400">
            <v>71</v>
          </cell>
        </row>
        <row r="2401">
          <cell r="C2401">
            <v>2395</v>
          </cell>
          <cell r="D2401">
            <v>71</v>
          </cell>
        </row>
        <row r="2402">
          <cell r="C2402">
            <v>2396</v>
          </cell>
          <cell r="D2402">
            <v>71</v>
          </cell>
        </row>
        <row r="2403">
          <cell r="C2403">
            <v>2397</v>
          </cell>
          <cell r="D2403">
            <v>71</v>
          </cell>
        </row>
        <row r="2404">
          <cell r="C2404">
            <v>2398</v>
          </cell>
          <cell r="D2404">
            <v>71</v>
          </cell>
        </row>
        <row r="2405">
          <cell r="C2405">
            <v>2399</v>
          </cell>
          <cell r="D2405">
            <v>71</v>
          </cell>
        </row>
        <row r="2406">
          <cell r="C2406">
            <v>2400</v>
          </cell>
          <cell r="D2406">
            <v>71</v>
          </cell>
        </row>
        <row r="2407">
          <cell r="C2407">
            <v>2401</v>
          </cell>
          <cell r="D2407">
            <v>71</v>
          </cell>
        </row>
        <row r="2408">
          <cell r="C2408">
            <v>2402</v>
          </cell>
          <cell r="D2408">
            <v>71</v>
          </cell>
        </row>
        <row r="2409">
          <cell r="C2409">
            <v>2403</v>
          </cell>
          <cell r="D2409">
            <v>71</v>
          </cell>
        </row>
        <row r="2410">
          <cell r="C2410">
            <v>2404</v>
          </cell>
          <cell r="D2410">
            <v>71</v>
          </cell>
        </row>
        <row r="2411">
          <cell r="C2411">
            <v>2405</v>
          </cell>
          <cell r="D2411">
            <v>71</v>
          </cell>
        </row>
        <row r="2412">
          <cell r="C2412">
            <v>2406</v>
          </cell>
          <cell r="D2412">
            <v>71</v>
          </cell>
        </row>
        <row r="2413">
          <cell r="C2413">
            <v>2407</v>
          </cell>
          <cell r="D2413">
            <v>71</v>
          </cell>
        </row>
        <row r="2414">
          <cell r="C2414">
            <v>2408</v>
          </cell>
          <cell r="D2414">
            <v>71</v>
          </cell>
        </row>
        <row r="2415">
          <cell r="C2415">
            <v>2409</v>
          </cell>
          <cell r="D2415">
            <v>71</v>
          </cell>
        </row>
        <row r="2416">
          <cell r="C2416">
            <v>2410</v>
          </cell>
          <cell r="D2416">
            <v>71</v>
          </cell>
        </row>
        <row r="2417">
          <cell r="C2417">
            <v>2411</v>
          </cell>
          <cell r="D2417">
            <v>71</v>
          </cell>
        </row>
        <row r="2418">
          <cell r="C2418">
            <v>2412</v>
          </cell>
          <cell r="D2418">
            <v>71</v>
          </cell>
        </row>
        <row r="2419">
          <cell r="C2419">
            <v>2413</v>
          </cell>
          <cell r="D2419" t="str">
            <v>02</v>
          </cell>
        </row>
        <row r="2420">
          <cell r="C2420">
            <v>2414</v>
          </cell>
          <cell r="D2420">
            <v>71</v>
          </cell>
        </row>
        <row r="2421">
          <cell r="C2421">
            <v>2415</v>
          </cell>
          <cell r="D2421">
            <v>71</v>
          </cell>
        </row>
        <row r="2422">
          <cell r="C2422">
            <v>2416</v>
          </cell>
          <cell r="D2422">
            <v>71</v>
          </cell>
        </row>
        <row r="2423">
          <cell r="C2423">
            <v>2417</v>
          </cell>
          <cell r="D2423">
            <v>71</v>
          </cell>
        </row>
        <row r="2424">
          <cell r="C2424">
            <v>2418</v>
          </cell>
          <cell r="D2424">
            <v>71</v>
          </cell>
        </row>
        <row r="2425">
          <cell r="C2425">
            <v>2419</v>
          </cell>
          <cell r="D2425">
            <v>71</v>
          </cell>
        </row>
        <row r="2426">
          <cell r="C2426">
            <v>2420</v>
          </cell>
          <cell r="D2426">
            <v>71</v>
          </cell>
        </row>
        <row r="2427">
          <cell r="C2427">
            <v>2421</v>
          </cell>
          <cell r="D2427">
            <v>71</v>
          </cell>
        </row>
        <row r="2428">
          <cell r="C2428">
            <v>2422</v>
          </cell>
          <cell r="D2428">
            <v>71</v>
          </cell>
        </row>
        <row r="2429">
          <cell r="C2429">
            <v>2423</v>
          </cell>
          <cell r="D2429">
            <v>71</v>
          </cell>
        </row>
        <row r="2430">
          <cell r="C2430">
            <v>2424</v>
          </cell>
          <cell r="D2430">
            <v>71</v>
          </cell>
        </row>
        <row r="2431">
          <cell r="C2431">
            <v>2425</v>
          </cell>
          <cell r="D2431">
            <v>71</v>
          </cell>
        </row>
        <row r="2432">
          <cell r="C2432">
            <v>2426</v>
          </cell>
          <cell r="D2432">
            <v>71</v>
          </cell>
        </row>
        <row r="2433">
          <cell r="C2433">
            <v>2427</v>
          </cell>
          <cell r="D2433">
            <v>71</v>
          </cell>
        </row>
        <row r="2434">
          <cell r="C2434">
            <v>2428</v>
          </cell>
          <cell r="D2434">
            <v>71</v>
          </cell>
        </row>
        <row r="2435">
          <cell r="C2435">
            <v>2429</v>
          </cell>
          <cell r="D2435">
            <v>71</v>
          </cell>
        </row>
        <row r="2436">
          <cell r="C2436">
            <v>2430</v>
          </cell>
          <cell r="D2436">
            <v>71</v>
          </cell>
        </row>
        <row r="2437">
          <cell r="C2437">
            <v>2431</v>
          </cell>
          <cell r="D2437">
            <v>71</v>
          </cell>
        </row>
        <row r="2438">
          <cell r="C2438">
            <v>2432</v>
          </cell>
          <cell r="D2438">
            <v>71</v>
          </cell>
        </row>
        <row r="2439">
          <cell r="C2439">
            <v>2433</v>
          </cell>
          <cell r="D2439">
            <v>71</v>
          </cell>
        </row>
        <row r="2440">
          <cell r="C2440">
            <v>2434</v>
          </cell>
          <cell r="D2440">
            <v>71</v>
          </cell>
        </row>
        <row r="2441">
          <cell r="C2441">
            <v>2435</v>
          </cell>
          <cell r="D2441">
            <v>71</v>
          </cell>
        </row>
        <row r="2442">
          <cell r="C2442">
            <v>2436</v>
          </cell>
          <cell r="D2442">
            <v>71</v>
          </cell>
        </row>
        <row r="2443">
          <cell r="C2443">
            <v>2437</v>
          </cell>
          <cell r="D2443">
            <v>71</v>
          </cell>
        </row>
        <row r="2444">
          <cell r="C2444">
            <v>2438</v>
          </cell>
          <cell r="D2444">
            <v>71</v>
          </cell>
        </row>
        <row r="2445">
          <cell r="C2445">
            <v>2439</v>
          </cell>
          <cell r="D2445">
            <v>71</v>
          </cell>
        </row>
        <row r="2446">
          <cell r="C2446">
            <v>2440</v>
          </cell>
          <cell r="D2446">
            <v>71</v>
          </cell>
        </row>
        <row r="2447">
          <cell r="C2447">
            <v>2441</v>
          </cell>
          <cell r="D2447">
            <v>71</v>
          </cell>
        </row>
        <row r="2448">
          <cell r="C2448">
            <v>2442</v>
          </cell>
          <cell r="D2448">
            <v>71</v>
          </cell>
        </row>
        <row r="2449">
          <cell r="C2449">
            <v>2443</v>
          </cell>
          <cell r="D2449">
            <v>71</v>
          </cell>
        </row>
        <row r="2450">
          <cell r="C2450">
            <v>2444</v>
          </cell>
          <cell r="D2450">
            <v>71</v>
          </cell>
        </row>
        <row r="2451">
          <cell r="C2451">
            <v>2445</v>
          </cell>
          <cell r="D2451">
            <v>71</v>
          </cell>
        </row>
        <row r="2452">
          <cell r="C2452">
            <v>2446</v>
          </cell>
          <cell r="D2452">
            <v>71</v>
          </cell>
        </row>
        <row r="2453">
          <cell r="C2453">
            <v>2447</v>
          </cell>
          <cell r="D2453">
            <v>71</v>
          </cell>
        </row>
        <row r="2454">
          <cell r="C2454">
            <v>2448</v>
          </cell>
          <cell r="D2454">
            <v>71</v>
          </cell>
        </row>
        <row r="2455">
          <cell r="C2455">
            <v>2449</v>
          </cell>
          <cell r="D2455">
            <v>71</v>
          </cell>
        </row>
        <row r="2456">
          <cell r="C2456">
            <v>2450</v>
          </cell>
          <cell r="D2456">
            <v>71</v>
          </cell>
        </row>
        <row r="2457">
          <cell r="C2457">
            <v>2451</v>
          </cell>
          <cell r="D2457">
            <v>71</v>
          </cell>
        </row>
        <row r="2458">
          <cell r="C2458">
            <v>2452</v>
          </cell>
          <cell r="D2458">
            <v>71</v>
          </cell>
        </row>
        <row r="2459">
          <cell r="C2459">
            <v>2453</v>
          </cell>
          <cell r="D2459">
            <v>71</v>
          </cell>
        </row>
        <row r="2460">
          <cell r="C2460">
            <v>2454</v>
          </cell>
          <cell r="D2460">
            <v>71</v>
          </cell>
        </row>
        <row r="2461">
          <cell r="C2461">
            <v>2455</v>
          </cell>
          <cell r="D2461">
            <v>71</v>
          </cell>
        </row>
        <row r="2462">
          <cell r="C2462">
            <v>2456</v>
          </cell>
          <cell r="D2462">
            <v>71</v>
          </cell>
        </row>
        <row r="2463">
          <cell r="C2463">
            <v>2457</v>
          </cell>
          <cell r="D2463">
            <v>71</v>
          </cell>
        </row>
        <row r="2464">
          <cell r="C2464">
            <v>2458</v>
          </cell>
          <cell r="D2464">
            <v>71</v>
          </cell>
        </row>
        <row r="2465">
          <cell r="C2465">
            <v>2459</v>
          </cell>
          <cell r="D2465">
            <v>71</v>
          </cell>
        </row>
        <row r="2466">
          <cell r="C2466">
            <v>2460</v>
          </cell>
          <cell r="D2466">
            <v>71</v>
          </cell>
        </row>
        <row r="2467">
          <cell r="C2467">
            <v>2461</v>
          </cell>
          <cell r="D2467">
            <v>71</v>
          </cell>
        </row>
        <row r="2468">
          <cell r="C2468">
            <v>2462</v>
          </cell>
          <cell r="D2468">
            <v>71</v>
          </cell>
        </row>
        <row r="2469">
          <cell r="C2469">
            <v>2463</v>
          </cell>
          <cell r="D2469">
            <v>71</v>
          </cell>
        </row>
        <row r="2470">
          <cell r="C2470">
            <v>2464</v>
          </cell>
          <cell r="D2470">
            <v>71</v>
          </cell>
        </row>
        <row r="2471">
          <cell r="C2471">
            <v>2465</v>
          </cell>
          <cell r="D2471">
            <v>71</v>
          </cell>
        </row>
        <row r="2472">
          <cell r="C2472">
            <v>2466</v>
          </cell>
          <cell r="D2472">
            <v>71</v>
          </cell>
        </row>
        <row r="2473">
          <cell r="C2473">
            <v>2467</v>
          </cell>
          <cell r="D2473">
            <v>71</v>
          </cell>
        </row>
        <row r="2474">
          <cell r="C2474">
            <v>2468</v>
          </cell>
          <cell r="D2474">
            <v>71</v>
          </cell>
        </row>
        <row r="2475">
          <cell r="C2475">
            <v>2469</v>
          </cell>
          <cell r="D2475">
            <v>71</v>
          </cell>
        </row>
        <row r="2476">
          <cell r="C2476">
            <v>2470</v>
          </cell>
          <cell r="D2476">
            <v>71</v>
          </cell>
        </row>
        <row r="2477">
          <cell r="C2477">
            <v>2471</v>
          </cell>
          <cell r="D2477">
            <v>71</v>
          </cell>
        </row>
        <row r="2478">
          <cell r="C2478">
            <v>2472</v>
          </cell>
          <cell r="D2478">
            <v>71</v>
          </cell>
        </row>
        <row r="2479">
          <cell r="C2479">
            <v>2473</v>
          </cell>
          <cell r="D2479">
            <v>71</v>
          </cell>
        </row>
        <row r="2480">
          <cell r="C2480">
            <v>2474</v>
          </cell>
          <cell r="D2480">
            <v>71</v>
          </cell>
        </row>
        <row r="2481">
          <cell r="C2481">
            <v>2475</v>
          </cell>
          <cell r="D2481">
            <v>71</v>
          </cell>
        </row>
        <row r="2482">
          <cell r="C2482">
            <v>2476</v>
          </cell>
          <cell r="D2482">
            <v>71</v>
          </cell>
        </row>
        <row r="2483">
          <cell r="C2483">
            <v>2477</v>
          </cell>
          <cell r="D2483">
            <v>71</v>
          </cell>
        </row>
        <row r="2484">
          <cell r="C2484">
            <v>2478</v>
          </cell>
          <cell r="D2484">
            <v>71</v>
          </cell>
        </row>
        <row r="2485">
          <cell r="C2485">
            <v>2479</v>
          </cell>
          <cell r="D2485">
            <v>71</v>
          </cell>
        </row>
        <row r="2486">
          <cell r="C2486">
            <v>2480</v>
          </cell>
          <cell r="D2486">
            <v>71</v>
          </cell>
        </row>
        <row r="2487">
          <cell r="C2487">
            <v>2481</v>
          </cell>
          <cell r="D2487">
            <v>71</v>
          </cell>
        </row>
        <row r="2488">
          <cell r="C2488">
            <v>2482</v>
          </cell>
          <cell r="D2488">
            <v>71</v>
          </cell>
        </row>
        <row r="2489">
          <cell r="C2489">
            <v>2483</v>
          </cell>
          <cell r="D2489">
            <v>71</v>
          </cell>
        </row>
        <row r="2490">
          <cell r="C2490">
            <v>2484</v>
          </cell>
          <cell r="D2490">
            <v>71</v>
          </cell>
        </row>
        <row r="2491">
          <cell r="C2491">
            <v>2485</v>
          </cell>
          <cell r="D2491">
            <v>71</v>
          </cell>
        </row>
        <row r="2492">
          <cell r="C2492">
            <v>2486</v>
          </cell>
          <cell r="D2492">
            <v>71</v>
          </cell>
        </row>
        <row r="2493">
          <cell r="C2493">
            <v>2487</v>
          </cell>
          <cell r="D2493">
            <v>71</v>
          </cell>
        </row>
        <row r="2494">
          <cell r="C2494">
            <v>2488</v>
          </cell>
          <cell r="D2494">
            <v>71</v>
          </cell>
        </row>
        <row r="2495">
          <cell r="C2495">
            <v>2489</v>
          </cell>
          <cell r="D2495">
            <v>71</v>
          </cell>
        </row>
        <row r="2496">
          <cell r="C2496">
            <v>2490</v>
          </cell>
          <cell r="D2496">
            <v>71</v>
          </cell>
        </row>
        <row r="2497">
          <cell r="C2497">
            <v>2491</v>
          </cell>
          <cell r="D2497">
            <v>71</v>
          </cell>
        </row>
        <row r="2498">
          <cell r="C2498">
            <v>2492</v>
          </cell>
          <cell r="D2498">
            <v>71</v>
          </cell>
        </row>
        <row r="2499">
          <cell r="C2499">
            <v>2493</v>
          </cell>
          <cell r="D2499">
            <v>71</v>
          </cell>
        </row>
        <row r="2500">
          <cell r="C2500">
            <v>2494</v>
          </cell>
          <cell r="D2500">
            <v>71</v>
          </cell>
        </row>
        <row r="2501">
          <cell r="C2501">
            <v>2495</v>
          </cell>
          <cell r="D2501">
            <v>71</v>
          </cell>
        </row>
        <row r="2502">
          <cell r="C2502">
            <v>2496</v>
          </cell>
          <cell r="D2502">
            <v>71</v>
          </cell>
        </row>
        <row r="2503">
          <cell r="C2503">
            <v>2497</v>
          </cell>
          <cell r="D2503">
            <v>71</v>
          </cell>
        </row>
        <row r="2504">
          <cell r="C2504">
            <v>2498</v>
          </cell>
          <cell r="D2504">
            <v>71</v>
          </cell>
        </row>
        <row r="2505">
          <cell r="C2505">
            <v>2499</v>
          </cell>
          <cell r="D2505">
            <v>71</v>
          </cell>
        </row>
        <row r="2506">
          <cell r="C2506">
            <v>2500</v>
          </cell>
          <cell r="D2506">
            <v>71</v>
          </cell>
        </row>
        <row r="2507">
          <cell r="C2507">
            <v>2501</v>
          </cell>
          <cell r="D2507">
            <v>71</v>
          </cell>
        </row>
        <row r="2508">
          <cell r="C2508">
            <v>2502</v>
          </cell>
          <cell r="D2508">
            <v>71</v>
          </cell>
        </row>
        <row r="2509">
          <cell r="C2509">
            <v>2503</v>
          </cell>
          <cell r="D2509">
            <v>71</v>
          </cell>
        </row>
        <row r="2510">
          <cell r="C2510">
            <v>2504</v>
          </cell>
          <cell r="D2510">
            <v>71</v>
          </cell>
        </row>
        <row r="2511">
          <cell r="C2511">
            <v>2505</v>
          </cell>
          <cell r="D2511">
            <v>71</v>
          </cell>
        </row>
        <row r="2512">
          <cell r="C2512">
            <v>2506</v>
          </cell>
          <cell r="D2512">
            <v>71</v>
          </cell>
        </row>
        <row r="2513">
          <cell r="C2513">
            <v>2507</v>
          </cell>
          <cell r="D2513">
            <v>71</v>
          </cell>
        </row>
        <row r="2514">
          <cell r="C2514">
            <v>2508</v>
          </cell>
          <cell r="D2514">
            <v>71</v>
          </cell>
        </row>
        <row r="2515">
          <cell r="C2515">
            <v>2509</v>
          </cell>
          <cell r="D2515">
            <v>71</v>
          </cell>
        </row>
        <row r="2516">
          <cell r="C2516">
            <v>2510</v>
          </cell>
          <cell r="D2516">
            <v>71</v>
          </cell>
        </row>
        <row r="2517">
          <cell r="C2517">
            <v>2511</v>
          </cell>
          <cell r="D2517">
            <v>71</v>
          </cell>
        </row>
        <row r="2518">
          <cell r="C2518">
            <v>2512</v>
          </cell>
          <cell r="D2518">
            <v>71</v>
          </cell>
        </row>
        <row r="2519">
          <cell r="C2519">
            <v>2513</v>
          </cell>
          <cell r="D2519">
            <v>71</v>
          </cell>
        </row>
        <row r="2520">
          <cell r="C2520">
            <v>2514</v>
          </cell>
          <cell r="D2520">
            <v>71</v>
          </cell>
        </row>
        <row r="2521">
          <cell r="C2521">
            <v>2515</v>
          </cell>
          <cell r="D2521">
            <v>71</v>
          </cell>
        </row>
        <row r="2522">
          <cell r="C2522">
            <v>2516</v>
          </cell>
          <cell r="D2522">
            <v>71</v>
          </cell>
        </row>
        <row r="2523">
          <cell r="C2523">
            <v>2517</v>
          </cell>
          <cell r="D2523">
            <v>71</v>
          </cell>
        </row>
        <row r="2524">
          <cell r="C2524">
            <v>2518</v>
          </cell>
          <cell r="D2524">
            <v>71</v>
          </cell>
        </row>
        <row r="2525">
          <cell r="C2525">
            <v>2519</v>
          </cell>
          <cell r="D2525">
            <v>71</v>
          </cell>
        </row>
        <row r="2526">
          <cell r="C2526">
            <v>2520</v>
          </cell>
          <cell r="D2526">
            <v>71</v>
          </cell>
        </row>
        <row r="2527">
          <cell r="C2527">
            <v>2521</v>
          </cell>
          <cell r="D2527">
            <v>71</v>
          </cell>
        </row>
        <row r="2528">
          <cell r="C2528">
            <v>2522</v>
          </cell>
          <cell r="D2528">
            <v>71</v>
          </cell>
        </row>
        <row r="2529">
          <cell r="C2529">
            <v>2523</v>
          </cell>
          <cell r="D2529">
            <v>71</v>
          </cell>
        </row>
        <row r="2530">
          <cell r="C2530">
            <v>2524</v>
          </cell>
          <cell r="D2530">
            <v>71</v>
          </cell>
        </row>
        <row r="2531">
          <cell r="C2531">
            <v>2525</v>
          </cell>
          <cell r="D2531">
            <v>71</v>
          </cell>
        </row>
        <row r="2532">
          <cell r="C2532">
            <v>2526</v>
          </cell>
          <cell r="D2532">
            <v>71</v>
          </cell>
        </row>
        <row r="2533">
          <cell r="C2533">
            <v>2527</v>
          </cell>
          <cell r="D2533">
            <v>71</v>
          </cell>
        </row>
        <row r="2534">
          <cell r="C2534">
            <v>2528</v>
          </cell>
          <cell r="D2534">
            <v>71</v>
          </cell>
        </row>
        <row r="2535">
          <cell r="C2535">
            <v>2529</v>
          </cell>
          <cell r="D2535">
            <v>71</v>
          </cell>
        </row>
        <row r="2536">
          <cell r="C2536">
            <v>2530</v>
          </cell>
          <cell r="D2536">
            <v>71</v>
          </cell>
        </row>
        <row r="2537">
          <cell r="C2537">
            <v>2531</v>
          </cell>
          <cell r="D2537">
            <v>71</v>
          </cell>
        </row>
        <row r="2538">
          <cell r="C2538">
            <v>2532</v>
          </cell>
          <cell r="D2538">
            <v>71</v>
          </cell>
        </row>
        <row r="2539">
          <cell r="C2539">
            <v>2533</v>
          </cell>
          <cell r="D2539">
            <v>71</v>
          </cell>
        </row>
        <row r="2540">
          <cell r="C2540">
            <v>2534</v>
          </cell>
          <cell r="D2540">
            <v>71</v>
          </cell>
        </row>
        <row r="2541">
          <cell r="C2541">
            <v>2535</v>
          </cell>
          <cell r="D2541">
            <v>71</v>
          </cell>
        </row>
        <row r="2542">
          <cell r="C2542">
            <v>2536</v>
          </cell>
          <cell r="D2542">
            <v>71</v>
          </cell>
        </row>
        <row r="2543">
          <cell r="C2543">
            <v>2537</v>
          </cell>
          <cell r="D2543">
            <v>71</v>
          </cell>
        </row>
        <row r="2544">
          <cell r="C2544">
            <v>2538</v>
          </cell>
          <cell r="D2544">
            <v>71</v>
          </cell>
        </row>
        <row r="2545">
          <cell r="C2545">
            <v>2539</v>
          </cell>
          <cell r="D2545">
            <v>71</v>
          </cell>
        </row>
        <row r="2546">
          <cell r="C2546">
            <v>2540</v>
          </cell>
          <cell r="D2546" t="str">
            <v>01</v>
          </cell>
        </row>
        <row r="2547">
          <cell r="C2547">
            <v>2541</v>
          </cell>
          <cell r="D2547">
            <v>71</v>
          </cell>
        </row>
        <row r="2548">
          <cell r="C2548">
            <v>2542</v>
          </cell>
          <cell r="D2548">
            <v>71</v>
          </cell>
        </row>
        <row r="2549">
          <cell r="C2549">
            <v>2543</v>
          </cell>
          <cell r="D2549">
            <v>71</v>
          </cell>
        </row>
        <row r="2550">
          <cell r="C2550">
            <v>2544</v>
          </cell>
          <cell r="D2550">
            <v>71</v>
          </cell>
        </row>
        <row r="2551">
          <cell r="C2551">
            <v>2545</v>
          </cell>
          <cell r="D2551">
            <v>71</v>
          </cell>
        </row>
        <row r="2552">
          <cell r="C2552">
            <v>2546</v>
          </cell>
          <cell r="D2552">
            <v>71</v>
          </cell>
        </row>
        <row r="2553">
          <cell r="C2553">
            <v>2547</v>
          </cell>
          <cell r="D2553">
            <v>71</v>
          </cell>
        </row>
        <row r="2554">
          <cell r="C2554">
            <v>2548</v>
          </cell>
          <cell r="D2554">
            <v>71</v>
          </cell>
        </row>
        <row r="2555">
          <cell r="C2555">
            <v>2549</v>
          </cell>
          <cell r="D2555">
            <v>71</v>
          </cell>
        </row>
        <row r="2556">
          <cell r="C2556">
            <v>2550</v>
          </cell>
          <cell r="D2556">
            <v>71</v>
          </cell>
        </row>
        <row r="2557">
          <cell r="C2557">
            <v>2551</v>
          </cell>
          <cell r="D2557">
            <v>71</v>
          </cell>
        </row>
        <row r="2558">
          <cell r="C2558">
            <v>2552</v>
          </cell>
          <cell r="D2558">
            <v>71</v>
          </cell>
        </row>
        <row r="2559">
          <cell r="C2559">
            <v>2553</v>
          </cell>
          <cell r="D2559">
            <v>71</v>
          </cell>
        </row>
        <row r="2560">
          <cell r="C2560">
            <v>2554</v>
          </cell>
          <cell r="D2560">
            <v>71</v>
          </cell>
        </row>
        <row r="2561">
          <cell r="C2561">
            <v>2555</v>
          </cell>
          <cell r="D2561">
            <v>71</v>
          </cell>
        </row>
        <row r="2562">
          <cell r="C2562">
            <v>2556</v>
          </cell>
          <cell r="D2562">
            <v>71</v>
          </cell>
        </row>
        <row r="2563">
          <cell r="C2563">
            <v>2557</v>
          </cell>
          <cell r="D2563">
            <v>71</v>
          </cell>
        </row>
        <row r="2564">
          <cell r="C2564">
            <v>2558</v>
          </cell>
          <cell r="D2564">
            <v>71</v>
          </cell>
        </row>
        <row r="2565">
          <cell r="C2565">
            <v>2559</v>
          </cell>
          <cell r="D2565">
            <v>71</v>
          </cell>
        </row>
        <row r="2566">
          <cell r="C2566">
            <v>2560</v>
          </cell>
          <cell r="D2566">
            <v>71</v>
          </cell>
        </row>
        <row r="2567">
          <cell r="C2567">
            <v>2561</v>
          </cell>
          <cell r="D2567">
            <v>71</v>
          </cell>
        </row>
        <row r="2568">
          <cell r="C2568">
            <v>2562</v>
          </cell>
          <cell r="D2568">
            <v>71</v>
          </cell>
        </row>
        <row r="2569">
          <cell r="C2569">
            <v>2563</v>
          </cell>
          <cell r="D2569">
            <v>71</v>
          </cell>
        </row>
        <row r="2570">
          <cell r="C2570">
            <v>2564</v>
          </cell>
          <cell r="D2570">
            <v>71</v>
          </cell>
        </row>
        <row r="2571">
          <cell r="C2571">
            <v>2565</v>
          </cell>
          <cell r="D2571">
            <v>71</v>
          </cell>
        </row>
        <row r="2572">
          <cell r="C2572">
            <v>2566</v>
          </cell>
          <cell r="D2572">
            <v>71</v>
          </cell>
        </row>
        <row r="2573">
          <cell r="C2573">
            <v>2567</v>
          </cell>
          <cell r="D2573">
            <v>71</v>
          </cell>
        </row>
        <row r="2574">
          <cell r="C2574">
            <v>2568</v>
          </cell>
          <cell r="D2574">
            <v>71</v>
          </cell>
        </row>
        <row r="2575">
          <cell r="C2575">
            <v>2569</v>
          </cell>
          <cell r="D2575">
            <v>71</v>
          </cell>
        </row>
        <row r="2576">
          <cell r="C2576">
            <v>2570</v>
          </cell>
          <cell r="D2576">
            <v>71</v>
          </cell>
        </row>
        <row r="2577">
          <cell r="C2577">
            <v>2571</v>
          </cell>
          <cell r="D2577">
            <v>71</v>
          </cell>
        </row>
        <row r="2578">
          <cell r="C2578">
            <v>2572</v>
          </cell>
          <cell r="D2578">
            <v>71</v>
          </cell>
        </row>
        <row r="2579">
          <cell r="C2579">
            <v>2573</v>
          </cell>
          <cell r="D2579">
            <v>71</v>
          </cell>
        </row>
        <row r="2580">
          <cell r="C2580">
            <v>2574</v>
          </cell>
          <cell r="D2580">
            <v>71</v>
          </cell>
        </row>
        <row r="2581">
          <cell r="C2581">
            <v>2575</v>
          </cell>
          <cell r="D2581">
            <v>71</v>
          </cell>
        </row>
        <row r="2582">
          <cell r="C2582">
            <v>2576</v>
          </cell>
          <cell r="D2582">
            <v>71</v>
          </cell>
        </row>
        <row r="2583">
          <cell r="C2583">
            <v>2577</v>
          </cell>
          <cell r="D2583">
            <v>71</v>
          </cell>
        </row>
        <row r="2584">
          <cell r="C2584">
            <v>2578</v>
          </cell>
          <cell r="D2584">
            <v>71</v>
          </cell>
        </row>
        <row r="2585">
          <cell r="C2585">
            <v>2579</v>
          </cell>
          <cell r="D2585">
            <v>71</v>
          </cell>
        </row>
        <row r="2586">
          <cell r="C2586">
            <v>2580</v>
          </cell>
          <cell r="D2586">
            <v>71</v>
          </cell>
        </row>
        <row r="2587">
          <cell r="C2587">
            <v>2581</v>
          </cell>
          <cell r="D2587">
            <v>71</v>
          </cell>
        </row>
        <row r="2588">
          <cell r="C2588">
            <v>2582</v>
          </cell>
          <cell r="D2588">
            <v>71</v>
          </cell>
        </row>
        <row r="2589">
          <cell r="C2589">
            <v>2583</v>
          </cell>
          <cell r="D2589">
            <v>71</v>
          </cell>
        </row>
        <row r="2590">
          <cell r="C2590">
            <v>2584</v>
          </cell>
          <cell r="D2590">
            <v>71</v>
          </cell>
        </row>
        <row r="2591">
          <cell r="C2591">
            <v>2585</v>
          </cell>
          <cell r="D2591">
            <v>71</v>
          </cell>
        </row>
        <row r="2592">
          <cell r="C2592">
            <v>2586</v>
          </cell>
          <cell r="D2592">
            <v>71</v>
          </cell>
        </row>
        <row r="2593">
          <cell r="C2593">
            <v>2587</v>
          </cell>
          <cell r="D2593">
            <v>71</v>
          </cell>
        </row>
        <row r="2594">
          <cell r="C2594">
            <v>2588</v>
          </cell>
          <cell r="D2594">
            <v>71</v>
          </cell>
        </row>
        <row r="2595">
          <cell r="C2595">
            <v>2589</v>
          </cell>
          <cell r="D2595">
            <v>71</v>
          </cell>
        </row>
        <row r="2596">
          <cell r="C2596">
            <v>2590</v>
          </cell>
          <cell r="D2596">
            <v>71</v>
          </cell>
        </row>
        <row r="2597">
          <cell r="C2597">
            <v>2591</v>
          </cell>
          <cell r="D2597">
            <v>71</v>
          </cell>
        </row>
        <row r="2598">
          <cell r="C2598">
            <v>2592</v>
          </cell>
          <cell r="D2598">
            <v>71</v>
          </cell>
        </row>
        <row r="2599">
          <cell r="C2599">
            <v>2593</v>
          </cell>
          <cell r="D2599">
            <v>71</v>
          </cell>
        </row>
        <row r="2600">
          <cell r="C2600">
            <v>2594</v>
          </cell>
          <cell r="D2600">
            <v>71</v>
          </cell>
        </row>
        <row r="2601">
          <cell r="C2601">
            <v>2595</v>
          </cell>
          <cell r="D2601">
            <v>71</v>
          </cell>
        </row>
        <row r="2602">
          <cell r="C2602">
            <v>2596</v>
          </cell>
          <cell r="D2602">
            <v>71</v>
          </cell>
        </row>
        <row r="2603">
          <cell r="C2603">
            <v>2597</v>
          </cell>
          <cell r="D2603">
            <v>71</v>
          </cell>
        </row>
        <row r="2604">
          <cell r="C2604">
            <v>2598</v>
          </cell>
          <cell r="D2604">
            <v>71</v>
          </cell>
        </row>
        <row r="2605">
          <cell r="C2605">
            <v>2599</v>
          </cell>
          <cell r="D2605">
            <v>71</v>
          </cell>
        </row>
        <row r="2606">
          <cell r="C2606">
            <v>2600</v>
          </cell>
          <cell r="D2606">
            <v>71</v>
          </cell>
        </row>
        <row r="2607">
          <cell r="C2607">
            <v>2601</v>
          </cell>
          <cell r="D2607">
            <v>71</v>
          </cell>
        </row>
        <row r="2608">
          <cell r="C2608">
            <v>2602</v>
          </cell>
          <cell r="D2608">
            <v>71</v>
          </cell>
        </row>
        <row r="2609">
          <cell r="C2609">
            <v>2603</v>
          </cell>
          <cell r="D2609">
            <v>71</v>
          </cell>
        </row>
        <row r="2610">
          <cell r="C2610">
            <v>2604</v>
          </cell>
          <cell r="D2610">
            <v>71</v>
          </cell>
        </row>
        <row r="2611">
          <cell r="C2611">
            <v>2605</v>
          </cell>
          <cell r="D2611">
            <v>71</v>
          </cell>
        </row>
        <row r="2612">
          <cell r="C2612">
            <v>2606</v>
          </cell>
          <cell r="D2612">
            <v>71</v>
          </cell>
        </row>
        <row r="2613">
          <cell r="C2613">
            <v>2607</v>
          </cell>
          <cell r="D2613">
            <v>71</v>
          </cell>
        </row>
        <row r="2614">
          <cell r="C2614">
            <v>2608</v>
          </cell>
          <cell r="D2614">
            <v>71</v>
          </cell>
        </row>
        <row r="2615">
          <cell r="C2615">
            <v>2609</v>
          </cell>
          <cell r="D2615">
            <v>71</v>
          </cell>
        </row>
        <row r="2616">
          <cell r="C2616">
            <v>2610</v>
          </cell>
          <cell r="D2616">
            <v>71</v>
          </cell>
        </row>
        <row r="2617">
          <cell r="C2617">
            <v>2611</v>
          </cell>
          <cell r="D2617">
            <v>71</v>
          </cell>
        </row>
        <row r="2618">
          <cell r="C2618">
            <v>2612</v>
          </cell>
          <cell r="D2618">
            <v>71</v>
          </cell>
        </row>
        <row r="2619">
          <cell r="C2619">
            <v>2613</v>
          </cell>
          <cell r="D2619">
            <v>71</v>
          </cell>
        </row>
        <row r="2620">
          <cell r="C2620">
            <v>2614</v>
          </cell>
          <cell r="D2620">
            <v>71</v>
          </cell>
        </row>
        <row r="2621">
          <cell r="C2621">
            <v>2615</v>
          </cell>
          <cell r="D2621">
            <v>71</v>
          </cell>
        </row>
        <row r="2622">
          <cell r="C2622">
            <v>2616</v>
          </cell>
          <cell r="D2622">
            <v>71</v>
          </cell>
        </row>
        <row r="2623">
          <cell r="C2623">
            <v>2617</v>
          </cell>
          <cell r="D2623">
            <v>71</v>
          </cell>
        </row>
        <row r="2624">
          <cell r="C2624">
            <v>2618</v>
          </cell>
          <cell r="D2624">
            <v>71</v>
          </cell>
        </row>
        <row r="2625">
          <cell r="C2625">
            <v>2619</v>
          </cell>
          <cell r="D2625">
            <v>71</v>
          </cell>
        </row>
        <row r="2626">
          <cell r="C2626">
            <v>2620</v>
          </cell>
          <cell r="D2626">
            <v>71</v>
          </cell>
        </row>
        <row r="2627">
          <cell r="C2627">
            <v>2621</v>
          </cell>
          <cell r="D2627">
            <v>71</v>
          </cell>
        </row>
        <row r="2628">
          <cell r="C2628">
            <v>2622</v>
          </cell>
          <cell r="D2628">
            <v>71</v>
          </cell>
        </row>
        <row r="2629">
          <cell r="C2629">
            <v>2623</v>
          </cell>
          <cell r="D2629">
            <v>71</v>
          </cell>
        </row>
        <row r="2630">
          <cell r="C2630">
            <v>2624</v>
          </cell>
          <cell r="D2630">
            <v>71</v>
          </cell>
        </row>
        <row r="2631">
          <cell r="C2631">
            <v>2625</v>
          </cell>
          <cell r="D2631" t="str">
            <v>01</v>
          </cell>
        </row>
        <row r="2632">
          <cell r="C2632">
            <v>2626</v>
          </cell>
          <cell r="D2632" t="str">
            <v>01</v>
          </cell>
        </row>
        <row r="2633">
          <cell r="C2633">
            <v>2627</v>
          </cell>
          <cell r="D2633" t="str">
            <v>01</v>
          </cell>
        </row>
        <row r="2634">
          <cell r="C2634">
            <v>2628</v>
          </cell>
          <cell r="D2634" t="str">
            <v>01</v>
          </cell>
        </row>
        <row r="2635">
          <cell r="C2635">
            <v>2629</v>
          </cell>
          <cell r="D2635" t="str">
            <v>01</v>
          </cell>
        </row>
        <row r="2636">
          <cell r="C2636">
            <v>2630</v>
          </cell>
          <cell r="D2636" t="str">
            <v>01</v>
          </cell>
        </row>
        <row r="2637">
          <cell r="C2637">
            <v>2631</v>
          </cell>
          <cell r="D2637">
            <v>71</v>
          </cell>
        </row>
        <row r="2638">
          <cell r="C2638">
            <v>2632</v>
          </cell>
          <cell r="D2638">
            <v>71</v>
          </cell>
        </row>
        <row r="2639">
          <cell r="C2639">
            <v>2633</v>
          </cell>
          <cell r="D2639">
            <v>71</v>
          </cell>
        </row>
        <row r="2640">
          <cell r="C2640">
            <v>2634</v>
          </cell>
          <cell r="D2640">
            <v>71</v>
          </cell>
        </row>
        <row r="2641">
          <cell r="C2641">
            <v>2635</v>
          </cell>
          <cell r="D2641">
            <v>71</v>
          </cell>
        </row>
        <row r="2642">
          <cell r="C2642">
            <v>2636</v>
          </cell>
          <cell r="D2642">
            <v>71</v>
          </cell>
        </row>
        <row r="2643">
          <cell r="C2643">
            <v>2637</v>
          </cell>
          <cell r="D2643">
            <v>71</v>
          </cell>
        </row>
        <row r="2644">
          <cell r="C2644">
            <v>2638</v>
          </cell>
          <cell r="D2644">
            <v>71</v>
          </cell>
        </row>
        <row r="2645">
          <cell r="C2645">
            <v>2639</v>
          </cell>
          <cell r="D2645">
            <v>71</v>
          </cell>
        </row>
        <row r="2646">
          <cell r="C2646">
            <v>2640</v>
          </cell>
          <cell r="D2646">
            <v>71</v>
          </cell>
        </row>
        <row r="2647">
          <cell r="C2647">
            <v>2641</v>
          </cell>
          <cell r="D2647">
            <v>71</v>
          </cell>
        </row>
        <row r="2648">
          <cell r="C2648">
            <v>2642</v>
          </cell>
          <cell r="D2648">
            <v>71</v>
          </cell>
        </row>
        <row r="2649">
          <cell r="C2649">
            <v>2643</v>
          </cell>
          <cell r="D2649">
            <v>71</v>
          </cell>
        </row>
        <row r="2650">
          <cell r="C2650">
            <v>2644</v>
          </cell>
          <cell r="D2650">
            <v>71</v>
          </cell>
        </row>
        <row r="2651">
          <cell r="C2651">
            <v>2645</v>
          </cell>
          <cell r="D2651">
            <v>71</v>
          </cell>
        </row>
        <row r="2652">
          <cell r="C2652">
            <v>2646</v>
          </cell>
          <cell r="D2652">
            <v>71</v>
          </cell>
        </row>
        <row r="2653">
          <cell r="C2653">
            <v>2647</v>
          </cell>
          <cell r="D2653">
            <v>71</v>
          </cell>
        </row>
        <row r="2654">
          <cell r="C2654">
            <v>2648</v>
          </cell>
          <cell r="D2654">
            <v>71</v>
          </cell>
        </row>
        <row r="2655">
          <cell r="C2655">
            <v>2649</v>
          </cell>
          <cell r="D2655">
            <v>71</v>
          </cell>
        </row>
        <row r="2656">
          <cell r="C2656">
            <v>2650</v>
          </cell>
          <cell r="D2656">
            <v>71</v>
          </cell>
        </row>
        <row r="2657">
          <cell r="C2657">
            <v>2651</v>
          </cell>
          <cell r="D2657">
            <v>71</v>
          </cell>
        </row>
        <row r="2658">
          <cell r="C2658">
            <v>2652</v>
          </cell>
          <cell r="D2658">
            <v>71</v>
          </cell>
        </row>
        <row r="2659">
          <cell r="C2659">
            <v>2653</v>
          </cell>
          <cell r="D2659">
            <v>71</v>
          </cell>
        </row>
        <row r="2660">
          <cell r="C2660">
            <v>2654</v>
          </cell>
          <cell r="D2660">
            <v>71</v>
          </cell>
        </row>
        <row r="2661">
          <cell r="C2661">
            <v>2655</v>
          </cell>
          <cell r="D2661">
            <v>71</v>
          </cell>
        </row>
        <row r="2662">
          <cell r="C2662">
            <v>2656</v>
          </cell>
          <cell r="D2662">
            <v>71</v>
          </cell>
        </row>
        <row r="2663">
          <cell r="C2663">
            <v>2657</v>
          </cell>
          <cell r="D2663">
            <v>71</v>
          </cell>
        </row>
        <row r="2664">
          <cell r="C2664">
            <v>2658</v>
          </cell>
          <cell r="D2664">
            <v>71</v>
          </cell>
        </row>
        <row r="2665">
          <cell r="C2665">
            <v>2659</v>
          </cell>
          <cell r="D2665">
            <v>71</v>
          </cell>
        </row>
        <row r="2666">
          <cell r="C2666">
            <v>2660</v>
          </cell>
          <cell r="D2666">
            <v>71</v>
          </cell>
        </row>
        <row r="2667">
          <cell r="C2667">
            <v>2661</v>
          </cell>
          <cell r="D2667">
            <v>71</v>
          </cell>
        </row>
        <row r="2668">
          <cell r="C2668">
            <v>2662</v>
          </cell>
          <cell r="D2668">
            <v>71</v>
          </cell>
        </row>
        <row r="2669">
          <cell r="C2669">
            <v>2663</v>
          </cell>
          <cell r="D2669">
            <v>71</v>
          </cell>
        </row>
        <row r="2670">
          <cell r="C2670">
            <v>2664</v>
          </cell>
          <cell r="D2670">
            <v>71</v>
          </cell>
        </row>
        <row r="2671">
          <cell r="C2671">
            <v>2665</v>
          </cell>
          <cell r="D2671">
            <v>71</v>
          </cell>
        </row>
        <row r="2672">
          <cell r="C2672">
            <v>2666</v>
          </cell>
          <cell r="D2672">
            <v>71</v>
          </cell>
        </row>
        <row r="2673">
          <cell r="C2673">
            <v>2667</v>
          </cell>
          <cell r="D2673">
            <v>71</v>
          </cell>
        </row>
        <row r="2674">
          <cell r="C2674">
            <v>2668</v>
          </cell>
          <cell r="D2674">
            <v>71</v>
          </cell>
        </row>
        <row r="2675">
          <cell r="C2675">
            <v>2669</v>
          </cell>
          <cell r="D2675">
            <v>71</v>
          </cell>
        </row>
        <row r="2676">
          <cell r="C2676">
            <v>2670</v>
          </cell>
          <cell r="D2676">
            <v>71</v>
          </cell>
        </row>
        <row r="2677">
          <cell r="C2677">
            <v>2671</v>
          </cell>
          <cell r="D2677">
            <v>71</v>
          </cell>
        </row>
        <row r="2678">
          <cell r="C2678">
            <v>2672</v>
          </cell>
          <cell r="D2678">
            <v>71</v>
          </cell>
        </row>
        <row r="2679">
          <cell r="C2679">
            <v>2673</v>
          </cell>
          <cell r="D2679">
            <v>71</v>
          </cell>
        </row>
        <row r="2680">
          <cell r="C2680">
            <v>2674</v>
          </cell>
          <cell r="D2680">
            <v>71</v>
          </cell>
        </row>
        <row r="2681">
          <cell r="C2681">
            <v>2675</v>
          </cell>
          <cell r="D2681">
            <v>71</v>
          </cell>
        </row>
        <row r="2682">
          <cell r="C2682">
            <v>2676</v>
          </cell>
          <cell r="D2682">
            <v>71</v>
          </cell>
        </row>
        <row r="2683">
          <cell r="C2683">
            <v>2677</v>
          </cell>
          <cell r="D2683">
            <v>71</v>
          </cell>
        </row>
        <row r="2684">
          <cell r="C2684">
            <v>2678</v>
          </cell>
          <cell r="D2684">
            <v>71</v>
          </cell>
        </row>
        <row r="2685">
          <cell r="C2685">
            <v>2679</v>
          </cell>
          <cell r="D2685">
            <v>71</v>
          </cell>
        </row>
        <row r="2686">
          <cell r="C2686">
            <v>2680</v>
          </cell>
          <cell r="D2686">
            <v>71</v>
          </cell>
        </row>
        <row r="2687">
          <cell r="C2687">
            <v>2681</v>
          </cell>
          <cell r="D2687">
            <v>71</v>
          </cell>
        </row>
        <row r="2688">
          <cell r="C2688">
            <v>2682</v>
          </cell>
          <cell r="D2688">
            <v>71</v>
          </cell>
        </row>
        <row r="2689">
          <cell r="C2689">
            <v>2683</v>
          </cell>
          <cell r="D2689">
            <v>71</v>
          </cell>
        </row>
        <row r="2690">
          <cell r="C2690">
            <v>2684</v>
          </cell>
          <cell r="D2690">
            <v>71</v>
          </cell>
        </row>
        <row r="2691">
          <cell r="C2691">
            <v>2685</v>
          </cell>
          <cell r="D2691">
            <v>71</v>
          </cell>
        </row>
        <row r="2692">
          <cell r="C2692">
            <v>2686</v>
          </cell>
          <cell r="D2692">
            <v>71</v>
          </cell>
        </row>
        <row r="2693">
          <cell r="C2693">
            <v>2687</v>
          </cell>
          <cell r="D2693">
            <v>71</v>
          </cell>
        </row>
        <row r="2694">
          <cell r="C2694">
            <v>2688</v>
          </cell>
          <cell r="D2694">
            <v>71</v>
          </cell>
        </row>
        <row r="2695">
          <cell r="C2695">
            <v>2689</v>
          </cell>
          <cell r="D2695">
            <v>71</v>
          </cell>
        </row>
        <row r="2696">
          <cell r="C2696">
            <v>2690</v>
          </cell>
          <cell r="D2696">
            <v>71</v>
          </cell>
        </row>
        <row r="2697">
          <cell r="C2697">
            <v>2691</v>
          </cell>
          <cell r="D2697">
            <v>71</v>
          </cell>
        </row>
        <row r="2698">
          <cell r="C2698">
            <v>2692</v>
          </cell>
          <cell r="D2698">
            <v>71</v>
          </cell>
        </row>
        <row r="2699">
          <cell r="C2699">
            <v>2693</v>
          </cell>
          <cell r="D2699">
            <v>71</v>
          </cell>
        </row>
        <row r="2700">
          <cell r="C2700">
            <v>2694</v>
          </cell>
          <cell r="D2700">
            <v>71</v>
          </cell>
        </row>
        <row r="2701">
          <cell r="C2701">
            <v>2695</v>
          </cell>
          <cell r="D2701">
            <v>71</v>
          </cell>
        </row>
        <row r="2702">
          <cell r="C2702">
            <v>2696</v>
          </cell>
          <cell r="D2702">
            <v>71</v>
          </cell>
        </row>
        <row r="2703">
          <cell r="C2703">
            <v>2697</v>
          </cell>
          <cell r="D2703">
            <v>71</v>
          </cell>
        </row>
        <row r="2704">
          <cell r="C2704">
            <v>2698</v>
          </cell>
          <cell r="D2704">
            <v>71</v>
          </cell>
        </row>
        <row r="2705">
          <cell r="C2705">
            <v>2699</v>
          </cell>
          <cell r="D2705">
            <v>71</v>
          </cell>
        </row>
        <row r="2706">
          <cell r="C2706">
            <v>2700</v>
          </cell>
          <cell r="D2706">
            <v>71</v>
          </cell>
        </row>
        <row r="2707">
          <cell r="C2707">
            <v>2701</v>
          </cell>
          <cell r="D2707">
            <v>71</v>
          </cell>
        </row>
        <row r="2708">
          <cell r="C2708">
            <v>2702</v>
          </cell>
          <cell r="D2708">
            <v>71</v>
          </cell>
        </row>
        <row r="2709">
          <cell r="C2709">
            <v>2703</v>
          </cell>
          <cell r="D2709">
            <v>71</v>
          </cell>
        </row>
        <row r="2710">
          <cell r="C2710">
            <v>2704</v>
          </cell>
          <cell r="D2710">
            <v>71</v>
          </cell>
        </row>
        <row r="2711">
          <cell r="C2711">
            <v>2705</v>
          </cell>
          <cell r="D2711">
            <v>71</v>
          </cell>
        </row>
        <row r="2712">
          <cell r="C2712">
            <v>2706</v>
          </cell>
          <cell r="D2712" t="str">
            <v>01</v>
          </cell>
        </row>
        <row r="2713">
          <cell r="C2713">
            <v>2707</v>
          </cell>
          <cell r="D2713" t="str">
            <v>01</v>
          </cell>
        </row>
        <row r="2714">
          <cell r="C2714">
            <v>2708</v>
          </cell>
          <cell r="D2714" t="str">
            <v>02</v>
          </cell>
        </row>
        <row r="2715">
          <cell r="C2715">
            <v>2709</v>
          </cell>
          <cell r="D2715" t="str">
            <v>01</v>
          </cell>
        </row>
        <row r="2716">
          <cell r="C2716">
            <v>2710</v>
          </cell>
          <cell r="D2716" t="str">
            <v>01</v>
          </cell>
        </row>
        <row r="2717">
          <cell r="C2717">
            <v>2711</v>
          </cell>
          <cell r="D2717">
            <v>71</v>
          </cell>
        </row>
        <row r="2718">
          <cell r="C2718">
            <v>2712</v>
          </cell>
          <cell r="D2718" t="str">
            <v>01</v>
          </cell>
        </row>
        <row r="2719">
          <cell r="C2719">
            <v>2713</v>
          </cell>
          <cell r="D2719" t="str">
            <v>01</v>
          </cell>
        </row>
        <row r="2720">
          <cell r="C2720">
            <v>2714</v>
          </cell>
          <cell r="D2720" t="str">
            <v>01</v>
          </cell>
        </row>
        <row r="2721">
          <cell r="C2721">
            <v>2715</v>
          </cell>
          <cell r="D2721" t="str">
            <v>01</v>
          </cell>
        </row>
        <row r="2722">
          <cell r="C2722">
            <v>2716</v>
          </cell>
          <cell r="D2722">
            <v>81</v>
          </cell>
        </row>
        <row r="2723">
          <cell r="C2723">
            <v>2717</v>
          </cell>
          <cell r="D2723" t="str">
            <v>02</v>
          </cell>
        </row>
        <row r="2724">
          <cell r="C2724">
            <v>2718</v>
          </cell>
          <cell r="D2724" t="str">
            <v>01</v>
          </cell>
        </row>
        <row r="2725">
          <cell r="C2725">
            <v>2719</v>
          </cell>
          <cell r="D2725" t="str">
            <v>01</v>
          </cell>
        </row>
        <row r="2726">
          <cell r="C2726">
            <v>2720</v>
          </cell>
          <cell r="D2726" t="str">
            <v>02</v>
          </cell>
        </row>
        <row r="2727">
          <cell r="C2727">
            <v>2721</v>
          </cell>
          <cell r="D2727">
            <v>71</v>
          </cell>
        </row>
        <row r="2728">
          <cell r="C2728">
            <v>2722</v>
          </cell>
          <cell r="D2728" t="str">
            <v>01</v>
          </cell>
        </row>
        <row r="2729">
          <cell r="C2729">
            <v>2723</v>
          </cell>
          <cell r="D2729" t="str">
            <v>02</v>
          </cell>
        </row>
        <row r="2730">
          <cell r="C2730">
            <v>2724</v>
          </cell>
          <cell r="D2730" t="str">
            <v>01</v>
          </cell>
        </row>
        <row r="2731">
          <cell r="C2731">
            <v>2725</v>
          </cell>
          <cell r="D2731" t="str">
            <v>01</v>
          </cell>
        </row>
        <row r="2732">
          <cell r="C2732">
            <v>2726</v>
          </cell>
          <cell r="D2732" t="str">
            <v>02</v>
          </cell>
        </row>
        <row r="2733">
          <cell r="C2733">
            <v>2727</v>
          </cell>
          <cell r="D2733" t="str">
            <v>01</v>
          </cell>
        </row>
        <row r="2734">
          <cell r="C2734">
            <v>2728</v>
          </cell>
          <cell r="D2734">
            <v>71</v>
          </cell>
        </row>
        <row r="2735">
          <cell r="C2735">
            <v>2729</v>
          </cell>
          <cell r="D2735" t="str">
            <v>01</v>
          </cell>
        </row>
        <row r="2736">
          <cell r="C2736">
            <v>2730</v>
          </cell>
          <cell r="D2736" t="str">
            <v>01</v>
          </cell>
        </row>
        <row r="2737">
          <cell r="C2737">
            <v>2731</v>
          </cell>
          <cell r="D2737" t="str">
            <v>02</v>
          </cell>
        </row>
        <row r="2738">
          <cell r="C2738">
            <v>2732</v>
          </cell>
          <cell r="D2738" t="str">
            <v>02</v>
          </cell>
        </row>
        <row r="2739">
          <cell r="C2739">
            <v>2733</v>
          </cell>
          <cell r="D2739">
            <v>71</v>
          </cell>
        </row>
        <row r="2740">
          <cell r="C2740">
            <v>2734</v>
          </cell>
          <cell r="D2740">
            <v>71</v>
          </cell>
        </row>
        <row r="2741">
          <cell r="C2741">
            <v>2735</v>
          </cell>
          <cell r="D2741">
            <v>71</v>
          </cell>
        </row>
        <row r="2742">
          <cell r="C2742">
            <v>2736</v>
          </cell>
          <cell r="D2742">
            <v>71</v>
          </cell>
        </row>
        <row r="2743">
          <cell r="C2743">
            <v>2737</v>
          </cell>
          <cell r="D2743">
            <v>71</v>
          </cell>
        </row>
        <row r="2744">
          <cell r="C2744">
            <v>2738</v>
          </cell>
          <cell r="D2744">
            <v>71</v>
          </cell>
        </row>
        <row r="2745">
          <cell r="C2745">
            <v>2739</v>
          </cell>
          <cell r="D2745">
            <v>71</v>
          </cell>
        </row>
        <row r="2746">
          <cell r="C2746">
            <v>2740</v>
          </cell>
          <cell r="D2746">
            <v>71</v>
          </cell>
        </row>
        <row r="2747">
          <cell r="C2747">
            <v>2741</v>
          </cell>
          <cell r="D2747">
            <v>71</v>
          </cell>
        </row>
        <row r="2748">
          <cell r="C2748">
            <v>2742</v>
          </cell>
          <cell r="D2748">
            <v>71</v>
          </cell>
        </row>
        <row r="2749">
          <cell r="C2749">
            <v>2743</v>
          </cell>
          <cell r="D2749">
            <v>71</v>
          </cell>
        </row>
        <row r="2750">
          <cell r="C2750">
            <v>2744</v>
          </cell>
          <cell r="D2750">
            <v>71</v>
          </cell>
        </row>
        <row r="2751">
          <cell r="C2751">
            <v>2745</v>
          </cell>
          <cell r="D2751">
            <v>71</v>
          </cell>
        </row>
        <row r="2752">
          <cell r="C2752">
            <v>2746</v>
          </cell>
          <cell r="D2752">
            <v>71</v>
          </cell>
        </row>
        <row r="2753">
          <cell r="C2753">
            <v>2747</v>
          </cell>
          <cell r="D2753">
            <v>71</v>
          </cell>
        </row>
        <row r="2754">
          <cell r="C2754">
            <v>2748</v>
          </cell>
          <cell r="D2754">
            <v>71</v>
          </cell>
        </row>
        <row r="2755">
          <cell r="C2755">
            <v>2749</v>
          </cell>
          <cell r="D2755">
            <v>71</v>
          </cell>
        </row>
        <row r="2756">
          <cell r="C2756">
            <v>2750</v>
          </cell>
          <cell r="D2756">
            <v>71</v>
          </cell>
        </row>
        <row r="2757">
          <cell r="C2757">
            <v>2751</v>
          </cell>
          <cell r="D2757">
            <v>71</v>
          </cell>
        </row>
        <row r="2758">
          <cell r="C2758">
            <v>2752</v>
          </cell>
          <cell r="D2758">
            <v>71</v>
          </cell>
        </row>
        <row r="2759">
          <cell r="C2759">
            <v>2753</v>
          </cell>
          <cell r="D2759">
            <v>71</v>
          </cell>
        </row>
        <row r="2760">
          <cell r="C2760">
            <v>2754</v>
          </cell>
          <cell r="D2760">
            <v>71</v>
          </cell>
        </row>
        <row r="2761">
          <cell r="C2761">
            <v>2755</v>
          </cell>
          <cell r="D2761">
            <v>71</v>
          </cell>
        </row>
        <row r="2762">
          <cell r="C2762">
            <v>2756</v>
          </cell>
          <cell r="D2762">
            <v>71</v>
          </cell>
        </row>
        <row r="2763">
          <cell r="C2763">
            <v>2757</v>
          </cell>
          <cell r="D2763">
            <v>71</v>
          </cell>
        </row>
        <row r="2764">
          <cell r="C2764">
            <v>2758</v>
          </cell>
          <cell r="D2764">
            <v>71</v>
          </cell>
        </row>
        <row r="2765">
          <cell r="C2765">
            <v>2759</v>
          </cell>
          <cell r="D2765">
            <v>71</v>
          </cell>
        </row>
        <row r="2766">
          <cell r="C2766">
            <v>2760</v>
          </cell>
          <cell r="D2766">
            <v>71</v>
          </cell>
        </row>
        <row r="2767">
          <cell r="C2767">
            <v>2761</v>
          </cell>
          <cell r="D2767">
            <v>71</v>
          </cell>
        </row>
        <row r="2768">
          <cell r="C2768">
            <v>2762</v>
          </cell>
          <cell r="D2768">
            <v>71</v>
          </cell>
        </row>
        <row r="2769">
          <cell r="C2769">
            <v>2763</v>
          </cell>
          <cell r="D2769">
            <v>71</v>
          </cell>
        </row>
        <row r="2770">
          <cell r="C2770">
            <v>2764</v>
          </cell>
          <cell r="D2770">
            <v>71</v>
          </cell>
        </row>
        <row r="2771">
          <cell r="C2771">
            <v>2765</v>
          </cell>
          <cell r="D2771">
            <v>71</v>
          </cell>
        </row>
        <row r="2772">
          <cell r="C2772">
            <v>2766</v>
          </cell>
          <cell r="D2772">
            <v>71</v>
          </cell>
        </row>
        <row r="2773">
          <cell r="C2773">
            <v>2767</v>
          </cell>
          <cell r="D2773">
            <v>71</v>
          </cell>
        </row>
        <row r="2774">
          <cell r="C2774">
            <v>2768</v>
          </cell>
          <cell r="D2774">
            <v>71</v>
          </cell>
        </row>
        <row r="2775">
          <cell r="C2775">
            <v>2769</v>
          </cell>
          <cell r="D2775">
            <v>71</v>
          </cell>
        </row>
        <row r="2776">
          <cell r="C2776">
            <v>2770</v>
          </cell>
          <cell r="D2776">
            <v>71</v>
          </cell>
        </row>
        <row r="2777">
          <cell r="C2777">
            <v>2771</v>
          </cell>
          <cell r="D2777">
            <v>71</v>
          </cell>
        </row>
        <row r="2778">
          <cell r="C2778">
            <v>2772</v>
          </cell>
          <cell r="D2778">
            <v>71</v>
          </cell>
        </row>
        <row r="2779">
          <cell r="C2779">
            <v>2773</v>
          </cell>
          <cell r="D2779">
            <v>71</v>
          </cell>
        </row>
        <row r="2780">
          <cell r="C2780">
            <v>2774</v>
          </cell>
          <cell r="D2780">
            <v>71</v>
          </cell>
        </row>
        <row r="2781">
          <cell r="C2781">
            <v>2775</v>
          </cell>
          <cell r="D2781">
            <v>71</v>
          </cell>
        </row>
        <row r="2782">
          <cell r="C2782">
            <v>2776</v>
          </cell>
          <cell r="D2782">
            <v>71</v>
          </cell>
        </row>
        <row r="2783">
          <cell r="C2783">
            <v>2777</v>
          </cell>
          <cell r="D2783">
            <v>71</v>
          </cell>
        </row>
        <row r="2784">
          <cell r="C2784">
            <v>2778</v>
          </cell>
          <cell r="D2784">
            <v>71</v>
          </cell>
        </row>
        <row r="2785">
          <cell r="C2785">
            <v>2779</v>
          </cell>
          <cell r="D2785">
            <v>71</v>
          </cell>
        </row>
        <row r="2786">
          <cell r="C2786">
            <v>2780</v>
          </cell>
          <cell r="D2786">
            <v>71</v>
          </cell>
        </row>
        <row r="2787">
          <cell r="C2787">
            <v>2781</v>
          </cell>
          <cell r="D2787">
            <v>71</v>
          </cell>
        </row>
        <row r="2788">
          <cell r="C2788">
            <v>2782</v>
          </cell>
          <cell r="D2788">
            <v>71</v>
          </cell>
        </row>
        <row r="2789">
          <cell r="C2789">
            <v>2783</v>
          </cell>
          <cell r="D2789">
            <v>71</v>
          </cell>
        </row>
        <row r="2790">
          <cell r="C2790">
            <v>2784</v>
          </cell>
          <cell r="D2790">
            <v>71</v>
          </cell>
        </row>
        <row r="2791">
          <cell r="C2791">
            <v>2785</v>
          </cell>
          <cell r="D2791">
            <v>71</v>
          </cell>
        </row>
        <row r="2792">
          <cell r="C2792">
            <v>2786</v>
          </cell>
          <cell r="D2792">
            <v>71</v>
          </cell>
        </row>
        <row r="2793">
          <cell r="C2793">
            <v>2787</v>
          </cell>
          <cell r="D2793">
            <v>71</v>
          </cell>
        </row>
        <row r="2794">
          <cell r="C2794">
            <v>2788</v>
          </cell>
          <cell r="D2794">
            <v>71</v>
          </cell>
        </row>
        <row r="2795">
          <cell r="C2795">
            <v>2789</v>
          </cell>
          <cell r="D2795">
            <v>71</v>
          </cell>
        </row>
        <row r="2796">
          <cell r="C2796">
            <v>2790</v>
          </cell>
          <cell r="D2796">
            <v>71</v>
          </cell>
        </row>
        <row r="2797">
          <cell r="C2797">
            <v>2791</v>
          </cell>
          <cell r="D2797">
            <v>71</v>
          </cell>
        </row>
        <row r="2798">
          <cell r="C2798">
            <v>2792</v>
          </cell>
          <cell r="D2798">
            <v>71</v>
          </cell>
        </row>
        <row r="2799">
          <cell r="C2799">
            <v>2793</v>
          </cell>
          <cell r="D2799">
            <v>71</v>
          </cell>
        </row>
        <row r="2800">
          <cell r="C2800">
            <v>2794</v>
          </cell>
          <cell r="D2800">
            <v>71</v>
          </cell>
        </row>
        <row r="2801">
          <cell r="C2801">
            <v>2795</v>
          </cell>
          <cell r="D2801">
            <v>71</v>
          </cell>
        </row>
        <row r="2802">
          <cell r="C2802">
            <v>2796</v>
          </cell>
          <cell r="D2802">
            <v>71</v>
          </cell>
        </row>
        <row r="2803">
          <cell r="C2803">
            <v>2797</v>
          </cell>
          <cell r="D2803">
            <v>71</v>
          </cell>
        </row>
        <row r="2804">
          <cell r="C2804">
            <v>2798</v>
          </cell>
          <cell r="D2804">
            <v>71</v>
          </cell>
        </row>
        <row r="2805">
          <cell r="C2805">
            <v>2799</v>
          </cell>
          <cell r="D2805">
            <v>71</v>
          </cell>
        </row>
        <row r="2806">
          <cell r="C2806">
            <v>2800</v>
          </cell>
          <cell r="D2806">
            <v>71</v>
          </cell>
        </row>
        <row r="2807">
          <cell r="C2807">
            <v>2801</v>
          </cell>
          <cell r="D2807">
            <v>71</v>
          </cell>
        </row>
        <row r="2808">
          <cell r="C2808">
            <v>2802</v>
          </cell>
          <cell r="D2808">
            <v>71</v>
          </cell>
        </row>
        <row r="2809">
          <cell r="C2809">
            <v>2803</v>
          </cell>
          <cell r="D2809">
            <v>71</v>
          </cell>
        </row>
        <row r="2810">
          <cell r="C2810">
            <v>2804</v>
          </cell>
          <cell r="D2810">
            <v>71</v>
          </cell>
        </row>
        <row r="2811">
          <cell r="C2811">
            <v>2805</v>
          </cell>
          <cell r="D2811">
            <v>71</v>
          </cell>
        </row>
        <row r="2812">
          <cell r="C2812">
            <v>2806</v>
          </cell>
          <cell r="D2812">
            <v>71</v>
          </cell>
        </row>
        <row r="2813">
          <cell r="C2813">
            <v>2807</v>
          </cell>
          <cell r="D2813">
            <v>71</v>
          </cell>
        </row>
        <row r="2814">
          <cell r="C2814">
            <v>2808</v>
          </cell>
          <cell r="D2814">
            <v>71</v>
          </cell>
        </row>
        <row r="2815">
          <cell r="C2815">
            <v>2809</v>
          </cell>
          <cell r="D2815">
            <v>71</v>
          </cell>
        </row>
        <row r="2816">
          <cell r="C2816">
            <v>2810</v>
          </cell>
          <cell r="D2816">
            <v>71</v>
          </cell>
        </row>
        <row r="2817">
          <cell r="C2817">
            <v>2811</v>
          </cell>
          <cell r="D2817">
            <v>71</v>
          </cell>
        </row>
        <row r="2818">
          <cell r="C2818">
            <v>2812</v>
          </cell>
          <cell r="D2818">
            <v>71</v>
          </cell>
        </row>
        <row r="2819">
          <cell r="C2819">
            <v>2813</v>
          </cell>
          <cell r="D2819">
            <v>71</v>
          </cell>
        </row>
        <row r="2820">
          <cell r="C2820">
            <v>2814</v>
          </cell>
          <cell r="D2820">
            <v>71</v>
          </cell>
        </row>
        <row r="2821">
          <cell r="C2821">
            <v>2815</v>
          </cell>
          <cell r="D2821">
            <v>71</v>
          </cell>
        </row>
        <row r="2822">
          <cell r="C2822">
            <v>2816</v>
          </cell>
          <cell r="D2822">
            <v>71</v>
          </cell>
        </row>
        <row r="2823">
          <cell r="C2823">
            <v>2817</v>
          </cell>
          <cell r="D2823">
            <v>71</v>
          </cell>
        </row>
        <row r="2824">
          <cell r="C2824">
            <v>2818</v>
          </cell>
          <cell r="D2824">
            <v>71</v>
          </cell>
        </row>
        <row r="2825">
          <cell r="C2825">
            <v>2819</v>
          </cell>
          <cell r="D2825">
            <v>71</v>
          </cell>
        </row>
        <row r="2826">
          <cell r="C2826">
            <v>2820</v>
          </cell>
          <cell r="D2826">
            <v>71</v>
          </cell>
        </row>
        <row r="2827">
          <cell r="C2827">
            <v>2821</v>
          </cell>
          <cell r="D2827">
            <v>71</v>
          </cell>
        </row>
        <row r="2828">
          <cell r="C2828">
            <v>2822</v>
          </cell>
          <cell r="D2828">
            <v>71</v>
          </cell>
        </row>
        <row r="2829">
          <cell r="C2829">
            <v>2823</v>
          </cell>
          <cell r="D2829">
            <v>71</v>
          </cell>
        </row>
        <row r="2830">
          <cell r="C2830">
            <v>2824</v>
          </cell>
          <cell r="D2830">
            <v>71</v>
          </cell>
        </row>
        <row r="2831">
          <cell r="C2831">
            <v>2825</v>
          </cell>
          <cell r="D2831">
            <v>71</v>
          </cell>
        </row>
        <row r="2832">
          <cell r="C2832">
            <v>2826</v>
          </cell>
          <cell r="D2832">
            <v>71</v>
          </cell>
        </row>
        <row r="2833">
          <cell r="C2833">
            <v>2827</v>
          </cell>
          <cell r="D2833">
            <v>71</v>
          </cell>
        </row>
        <row r="2834">
          <cell r="C2834">
            <v>2828</v>
          </cell>
          <cell r="D2834">
            <v>71</v>
          </cell>
        </row>
        <row r="2835">
          <cell r="C2835">
            <v>2829</v>
          </cell>
          <cell r="D2835">
            <v>71</v>
          </cell>
        </row>
        <row r="2836">
          <cell r="C2836">
            <v>2830</v>
          </cell>
          <cell r="D2836">
            <v>71</v>
          </cell>
        </row>
        <row r="2837">
          <cell r="C2837">
            <v>2831</v>
          </cell>
          <cell r="D2837">
            <v>71</v>
          </cell>
        </row>
        <row r="2838">
          <cell r="C2838">
            <v>2832</v>
          </cell>
          <cell r="D2838">
            <v>71</v>
          </cell>
        </row>
        <row r="2839">
          <cell r="C2839">
            <v>2833</v>
          </cell>
          <cell r="D2839">
            <v>71</v>
          </cell>
        </row>
        <row r="2840">
          <cell r="C2840">
            <v>2834</v>
          </cell>
          <cell r="D2840">
            <v>71</v>
          </cell>
        </row>
        <row r="2841">
          <cell r="C2841">
            <v>2835</v>
          </cell>
          <cell r="D2841">
            <v>71</v>
          </cell>
        </row>
        <row r="2842">
          <cell r="C2842">
            <v>2836</v>
          </cell>
          <cell r="D2842">
            <v>71</v>
          </cell>
        </row>
        <row r="2843">
          <cell r="C2843">
            <v>2837</v>
          </cell>
          <cell r="D2843">
            <v>71</v>
          </cell>
        </row>
        <row r="2844">
          <cell r="C2844">
            <v>2838</v>
          </cell>
          <cell r="D2844">
            <v>71</v>
          </cell>
        </row>
        <row r="2845">
          <cell r="C2845">
            <v>2839</v>
          </cell>
          <cell r="D2845">
            <v>71</v>
          </cell>
        </row>
        <row r="2846">
          <cell r="C2846">
            <v>2840</v>
          </cell>
          <cell r="D2846">
            <v>71</v>
          </cell>
        </row>
        <row r="2847">
          <cell r="C2847">
            <v>2841</v>
          </cell>
          <cell r="D2847">
            <v>71</v>
          </cell>
        </row>
        <row r="2848">
          <cell r="C2848">
            <v>2842</v>
          </cell>
          <cell r="D2848">
            <v>71</v>
          </cell>
        </row>
        <row r="2849">
          <cell r="C2849">
            <v>2843</v>
          </cell>
          <cell r="D2849">
            <v>71</v>
          </cell>
        </row>
        <row r="2850">
          <cell r="C2850">
            <v>2844</v>
          </cell>
          <cell r="D2850">
            <v>71</v>
          </cell>
        </row>
        <row r="2851">
          <cell r="C2851">
            <v>2845</v>
          </cell>
          <cell r="D2851">
            <v>71</v>
          </cell>
        </row>
        <row r="2852">
          <cell r="C2852">
            <v>2846</v>
          </cell>
          <cell r="D2852">
            <v>71</v>
          </cell>
        </row>
        <row r="2853">
          <cell r="C2853">
            <v>2847</v>
          </cell>
          <cell r="D2853">
            <v>71</v>
          </cell>
        </row>
        <row r="2854">
          <cell r="C2854">
            <v>2848</v>
          </cell>
          <cell r="D2854">
            <v>71</v>
          </cell>
        </row>
        <row r="2855">
          <cell r="C2855">
            <v>2849</v>
          </cell>
          <cell r="D2855">
            <v>71</v>
          </cell>
        </row>
        <row r="2856">
          <cell r="C2856">
            <v>2850</v>
          </cell>
          <cell r="D2856">
            <v>71</v>
          </cell>
        </row>
        <row r="2857">
          <cell r="C2857">
            <v>2851</v>
          </cell>
          <cell r="D2857">
            <v>71</v>
          </cell>
        </row>
        <row r="2858">
          <cell r="C2858">
            <v>2852</v>
          </cell>
          <cell r="D2858">
            <v>71</v>
          </cell>
        </row>
        <row r="2859">
          <cell r="C2859">
            <v>2853</v>
          </cell>
          <cell r="D2859">
            <v>71</v>
          </cell>
        </row>
        <row r="2860">
          <cell r="C2860">
            <v>2854</v>
          </cell>
          <cell r="D2860">
            <v>71</v>
          </cell>
        </row>
        <row r="2861">
          <cell r="C2861">
            <v>2855</v>
          </cell>
          <cell r="D2861">
            <v>71</v>
          </cell>
        </row>
        <row r="2862">
          <cell r="C2862">
            <v>2856</v>
          </cell>
          <cell r="D2862">
            <v>71</v>
          </cell>
        </row>
        <row r="2863">
          <cell r="C2863">
            <v>2857</v>
          </cell>
          <cell r="D2863">
            <v>71</v>
          </cell>
        </row>
        <row r="2864">
          <cell r="C2864">
            <v>2858</v>
          </cell>
          <cell r="D2864">
            <v>71</v>
          </cell>
        </row>
        <row r="2865">
          <cell r="C2865">
            <v>2859</v>
          </cell>
          <cell r="D2865">
            <v>71</v>
          </cell>
        </row>
        <row r="2866">
          <cell r="C2866">
            <v>2860</v>
          </cell>
          <cell r="D2866">
            <v>71</v>
          </cell>
        </row>
        <row r="2867">
          <cell r="C2867">
            <v>2861</v>
          </cell>
          <cell r="D2867">
            <v>71</v>
          </cell>
        </row>
        <row r="2868">
          <cell r="C2868">
            <v>2862</v>
          </cell>
          <cell r="D2868">
            <v>71</v>
          </cell>
        </row>
        <row r="2869">
          <cell r="C2869">
            <v>2863</v>
          </cell>
          <cell r="D2869">
            <v>71</v>
          </cell>
        </row>
        <row r="2870">
          <cell r="C2870">
            <v>2864</v>
          </cell>
          <cell r="D2870">
            <v>71</v>
          </cell>
        </row>
        <row r="2871">
          <cell r="C2871">
            <v>2865</v>
          </cell>
          <cell r="D2871">
            <v>71</v>
          </cell>
        </row>
        <row r="2872">
          <cell r="C2872">
            <v>2866</v>
          </cell>
          <cell r="D2872">
            <v>71</v>
          </cell>
        </row>
        <row r="2873">
          <cell r="C2873">
            <v>2867</v>
          </cell>
          <cell r="D2873">
            <v>71</v>
          </cell>
        </row>
        <row r="2874">
          <cell r="C2874">
            <v>2868</v>
          </cell>
          <cell r="D2874">
            <v>71</v>
          </cell>
        </row>
        <row r="2875">
          <cell r="C2875">
            <v>2869</v>
          </cell>
          <cell r="D2875">
            <v>71</v>
          </cell>
        </row>
        <row r="2876">
          <cell r="C2876">
            <v>2870</v>
          </cell>
          <cell r="D2876">
            <v>71</v>
          </cell>
        </row>
        <row r="2877">
          <cell r="C2877">
            <v>2871</v>
          </cell>
          <cell r="D2877">
            <v>71</v>
          </cell>
        </row>
        <row r="2878">
          <cell r="C2878">
            <v>2872</v>
          </cell>
          <cell r="D2878">
            <v>71</v>
          </cell>
        </row>
        <row r="2879">
          <cell r="C2879">
            <v>2873</v>
          </cell>
          <cell r="D2879">
            <v>71</v>
          </cell>
        </row>
        <row r="2880">
          <cell r="C2880">
            <v>2874</v>
          </cell>
          <cell r="D2880">
            <v>71</v>
          </cell>
        </row>
        <row r="2881">
          <cell r="C2881">
            <v>2875</v>
          </cell>
          <cell r="D2881">
            <v>71</v>
          </cell>
        </row>
        <row r="2882">
          <cell r="C2882">
            <v>2876</v>
          </cell>
          <cell r="D2882">
            <v>71</v>
          </cell>
        </row>
        <row r="2883">
          <cell r="C2883">
            <v>2877</v>
          </cell>
          <cell r="D2883">
            <v>71</v>
          </cell>
        </row>
        <row r="2884">
          <cell r="C2884">
            <v>2878</v>
          </cell>
          <cell r="D2884">
            <v>71</v>
          </cell>
        </row>
        <row r="2885">
          <cell r="C2885">
            <v>2879</v>
          </cell>
          <cell r="D2885">
            <v>71</v>
          </cell>
        </row>
        <row r="2886">
          <cell r="C2886">
            <v>2880</v>
          </cell>
          <cell r="D2886">
            <v>71</v>
          </cell>
        </row>
        <row r="2887">
          <cell r="C2887">
            <v>2881</v>
          </cell>
          <cell r="D2887">
            <v>71</v>
          </cell>
        </row>
        <row r="2888">
          <cell r="C2888">
            <v>2882</v>
          </cell>
          <cell r="D2888">
            <v>71</v>
          </cell>
        </row>
        <row r="2889">
          <cell r="C2889">
            <v>2883</v>
          </cell>
          <cell r="D2889">
            <v>71</v>
          </cell>
        </row>
        <row r="2890">
          <cell r="C2890">
            <v>2884</v>
          </cell>
          <cell r="D2890">
            <v>71</v>
          </cell>
        </row>
        <row r="2891">
          <cell r="C2891">
            <v>2885</v>
          </cell>
          <cell r="D2891">
            <v>71</v>
          </cell>
        </row>
        <row r="2892">
          <cell r="C2892">
            <v>2886</v>
          </cell>
          <cell r="D2892">
            <v>71</v>
          </cell>
        </row>
        <row r="2893">
          <cell r="C2893">
            <v>2887</v>
          </cell>
          <cell r="D2893">
            <v>71</v>
          </cell>
        </row>
        <row r="2894">
          <cell r="C2894">
            <v>2888</v>
          </cell>
          <cell r="D2894">
            <v>71</v>
          </cell>
        </row>
        <row r="2895">
          <cell r="C2895">
            <v>2889</v>
          </cell>
          <cell r="D2895">
            <v>71</v>
          </cell>
        </row>
        <row r="2896">
          <cell r="C2896">
            <v>2890</v>
          </cell>
          <cell r="D2896">
            <v>71</v>
          </cell>
        </row>
        <row r="2897">
          <cell r="C2897">
            <v>2891</v>
          </cell>
          <cell r="D2897">
            <v>71</v>
          </cell>
        </row>
        <row r="2898">
          <cell r="C2898">
            <v>2892</v>
          </cell>
          <cell r="D2898">
            <v>71</v>
          </cell>
        </row>
        <row r="2899">
          <cell r="C2899">
            <v>2893</v>
          </cell>
          <cell r="D2899">
            <v>71</v>
          </cell>
        </row>
        <row r="2900">
          <cell r="C2900">
            <v>2894</v>
          </cell>
          <cell r="D2900">
            <v>71</v>
          </cell>
        </row>
        <row r="2901">
          <cell r="C2901">
            <v>2895</v>
          </cell>
          <cell r="D2901">
            <v>71</v>
          </cell>
        </row>
        <row r="2902">
          <cell r="C2902">
            <v>2896</v>
          </cell>
          <cell r="D2902">
            <v>71</v>
          </cell>
        </row>
        <row r="2903">
          <cell r="C2903">
            <v>2897</v>
          </cell>
          <cell r="D2903">
            <v>71</v>
          </cell>
        </row>
        <row r="2904">
          <cell r="C2904">
            <v>2898</v>
          </cell>
          <cell r="D2904">
            <v>71</v>
          </cell>
        </row>
        <row r="2905">
          <cell r="C2905">
            <v>2899</v>
          </cell>
          <cell r="D2905">
            <v>71</v>
          </cell>
        </row>
        <row r="2906">
          <cell r="C2906">
            <v>2900</v>
          </cell>
          <cell r="D2906">
            <v>71</v>
          </cell>
        </row>
        <row r="2907">
          <cell r="C2907">
            <v>2901</v>
          </cell>
          <cell r="D2907">
            <v>71</v>
          </cell>
        </row>
        <row r="2908">
          <cell r="C2908">
            <v>2902</v>
          </cell>
          <cell r="D2908">
            <v>71</v>
          </cell>
        </row>
        <row r="2909">
          <cell r="C2909">
            <v>2903</v>
          </cell>
          <cell r="D2909">
            <v>71</v>
          </cell>
        </row>
        <row r="2910">
          <cell r="C2910">
            <v>2904</v>
          </cell>
          <cell r="D2910">
            <v>71</v>
          </cell>
        </row>
        <row r="2911">
          <cell r="C2911">
            <v>2905</v>
          </cell>
          <cell r="D2911">
            <v>71</v>
          </cell>
        </row>
        <row r="2912">
          <cell r="C2912">
            <v>2906</v>
          </cell>
          <cell r="D2912">
            <v>71</v>
          </cell>
        </row>
        <row r="2913">
          <cell r="C2913">
            <v>2907</v>
          </cell>
          <cell r="D2913">
            <v>71</v>
          </cell>
        </row>
        <row r="2914">
          <cell r="C2914">
            <v>2908</v>
          </cell>
          <cell r="D2914">
            <v>71</v>
          </cell>
        </row>
        <row r="2915">
          <cell r="C2915">
            <v>2909</v>
          </cell>
          <cell r="D2915">
            <v>71</v>
          </cell>
        </row>
        <row r="2916">
          <cell r="C2916">
            <v>2910</v>
          </cell>
          <cell r="D2916">
            <v>71</v>
          </cell>
        </row>
        <row r="2917">
          <cell r="C2917">
            <v>2911</v>
          </cell>
          <cell r="D2917">
            <v>71</v>
          </cell>
        </row>
        <row r="2918">
          <cell r="C2918">
            <v>2912</v>
          </cell>
          <cell r="D2918">
            <v>71</v>
          </cell>
        </row>
        <row r="2919">
          <cell r="C2919">
            <v>2913</v>
          </cell>
          <cell r="D2919">
            <v>71</v>
          </cell>
        </row>
        <row r="2920">
          <cell r="C2920">
            <v>2914</v>
          </cell>
          <cell r="D2920">
            <v>71</v>
          </cell>
        </row>
        <row r="2921">
          <cell r="C2921">
            <v>2915</v>
          </cell>
          <cell r="D2921">
            <v>71</v>
          </cell>
        </row>
        <row r="2922">
          <cell r="C2922">
            <v>2916</v>
          </cell>
          <cell r="D2922">
            <v>71</v>
          </cell>
        </row>
        <row r="2923">
          <cell r="C2923">
            <v>2917</v>
          </cell>
          <cell r="D2923">
            <v>71</v>
          </cell>
        </row>
        <row r="2924">
          <cell r="C2924">
            <v>2918</v>
          </cell>
          <cell r="D2924">
            <v>71</v>
          </cell>
        </row>
        <row r="2925">
          <cell r="C2925">
            <v>2919</v>
          </cell>
          <cell r="D2925">
            <v>71</v>
          </cell>
        </row>
        <row r="2926">
          <cell r="C2926">
            <v>2920</v>
          </cell>
          <cell r="D2926">
            <v>71</v>
          </cell>
        </row>
        <row r="2927">
          <cell r="C2927">
            <v>2921</v>
          </cell>
          <cell r="D2927">
            <v>71</v>
          </cell>
        </row>
        <row r="2928">
          <cell r="C2928">
            <v>2922</v>
          </cell>
          <cell r="D2928">
            <v>71</v>
          </cell>
        </row>
        <row r="2929">
          <cell r="C2929">
            <v>2923</v>
          </cell>
          <cell r="D2929">
            <v>71</v>
          </cell>
        </row>
        <row r="2930">
          <cell r="C2930">
            <v>2924</v>
          </cell>
          <cell r="D2930">
            <v>71</v>
          </cell>
        </row>
        <row r="2931">
          <cell r="C2931">
            <v>2925</v>
          </cell>
          <cell r="D2931">
            <v>71</v>
          </cell>
        </row>
        <row r="2932">
          <cell r="C2932">
            <v>2926</v>
          </cell>
          <cell r="D2932">
            <v>71</v>
          </cell>
        </row>
        <row r="2933">
          <cell r="C2933">
            <v>2927</v>
          </cell>
          <cell r="D2933">
            <v>71</v>
          </cell>
        </row>
        <row r="2934">
          <cell r="C2934">
            <v>2928</v>
          </cell>
          <cell r="D2934">
            <v>71</v>
          </cell>
        </row>
        <row r="2935">
          <cell r="C2935">
            <v>2929</v>
          </cell>
          <cell r="D2935">
            <v>71</v>
          </cell>
        </row>
        <row r="2936">
          <cell r="C2936">
            <v>2930</v>
          </cell>
          <cell r="D2936">
            <v>71</v>
          </cell>
        </row>
        <row r="2937">
          <cell r="C2937">
            <v>2931</v>
          </cell>
          <cell r="D2937">
            <v>71</v>
          </cell>
        </row>
        <row r="2938">
          <cell r="C2938">
            <v>2932</v>
          </cell>
          <cell r="D2938">
            <v>71</v>
          </cell>
        </row>
        <row r="2939">
          <cell r="C2939">
            <v>2933</v>
          </cell>
          <cell r="D2939">
            <v>71</v>
          </cell>
        </row>
        <row r="2940">
          <cell r="C2940">
            <v>2934</v>
          </cell>
          <cell r="D2940">
            <v>71</v>
          </cell>
        </row>
        <row r="2941">
          <cell r="C2941">
            <v>2935</v>
          </cell>
          <cell r="D2941">
            <v>71</v>
          </cell>
        </row>
        <row r="2942">
          <cell r="C2942">
            <v>2936</v>
          </cell>
          <cell r="D2942">
            <v>71</v>
          </cell>
        </row>
        <row r="2943">
          <cell r="C2943">
            <v>2937</v>
          </cell>
          <cell r="D2943">
            <v>71</v>
          </cell>
        </row>
        <row r="2944">
          <cell r="C2944">
            <v>2938</v>
          </cell>
          <cell r="D2944">
            <v>71</v>
          </cell>
        </row>
        <row r="2945">
          <cell r="C2945">
            <v>2939</v>
          </cell>
          <cell r="D2945">
            <v>71</v>
          </cell>
        </row>
        <row r="2946">
          <cell r="C2946">
            <v>2940</v>
          </cell>
          <cell r="D2946">
            <v>71</v>
          </cell>
        </row>
        <row r="2947">
          <cell r="C2947">
            <v>2941</v>
          </cell>
          <cell r="D2947">
            <v>71</v>
          </cell>
        </row>
        <row r="2948">
          <cell r="C2948">
            <v>2942</v>
          </cell>
          <cell r="D2948">
            <v>71</v>
          </cell>
        </row>
        <row r="2949">
          <cell r="C2949">
            <v>2943</v>
          </cell>
          <cell r="D2949">
            <v>71</v>
          </cell>
        </row>
        <row r="2950">
          <cell r="C2950">
            <v>2944</v>
          </cell>
          <cell r="D2950">
            <v>71</v>
          </cell>
        </row>
        <row r="2951">
          <cell r="C2951">
            <v>2945</v>
          </cell>
          <cell r="D2951">
            <v>71</v>
          </cell>
        </row>
        <row r="2952">
          <cell r="C2952">
            <v>2946</v>
          </cell>
          <cell r="D2952">
            <v>71</v>
          </cell>
        </row>
        <row r="2953">
          <cell r="C2953">
            <v>2947</v>
          </cell>
          <cell r="D2953">
            <v>71</v>
          </cell>
        </row>
        <row r="2954">
          <cell r="C2954">
            <v>2948</v>
          </cell>
          <cell r="D2954">
            <v>71</v>
          </cell>
        </row>
        <row r="2955">
          <cell r="C2955">
            <v>2949</v>
          </cell>
          <cell r="D2955">
            <v>71</v>
          </cell>
        </row>
        <row r="2956">
          <cell r="C2956">
            <v>2950</v>
          </cell>
          <cell r="D2956">
            <v>71</v>
          </cell>
        </row>
        <row r="2957">
          <cell r="C2957">
            <v>2951</v>
          </cell>
          <cell r="D2957">
            <v>71</v>
          </cell>
        </row>
        <row r="2958">
          <cell r="C2958">
            <v>2952</v>
          </cell>
          <cell r="D2958">
            <v>71</v>
          </cell>
        </row>
        <row r="2959">
          <cell r="C2959">
            <v>2953</v>
          </cell>
          <cell r="D2959">
            <v>71</v>
          </cell>
        </row>
        <row r="2960">
          <cell r="C2960">
            <v>2954</v>
          </cell>
          <cell r="D2960">
            <v>71</v>
          </cell>
        </row>
        <row r="2961">
          <cell r="C2961">
            <v>2955</v>
          </cell>
          <cell r="D2961">
            <v>71</v>
          </cell>
        </row>
        <row r="2962">
          <cell r="C2962">
            <v>2956</v>
          </cell>
          <cell r="D2962">
            <v>71</v>
          </cell>
        </row>
        <row r="2963">
          <cell r="C2963">
            <v>2957</v>
          </cell>
          <cell r="D2963">
            <v>71</v>
          </cell>
        </row>
        <row r="2964">
          <cell r="C2964">
            <v>2958</v>
          </cell>
          <cell r="D2964">
            <v>71</v>
          </cell>
        </row>
        <row r="2965">
          <cell r="C2965">
            <v>2959</v>
          </cell>
          <cell r="D2965">
            <v>71</v>
          </cell>
        </row>
        <row r="2966">
          <cell r="C2966">
            <v>2960</v>
          </cell>
          <cell r="D2966">
            <v>71</v>
          </cell>
        </row>
        <row r="2967">
          <cell r="C2967">
            <v>2961</v>
          </cell>
          <cell r="D2967">
            <v>71</v>
          </cell>
        </row>
        <row r="2968">
          <cell r="C2968">
            <v>2962</v>
          </cell>
          <cell r="D2968">
            <v>71</v>
          </cell>
        </row>
        <row r="2969">
          <cell r="C2969">
            <v>2963</v>
          </cell>
          <cell r="D2969">
            <v>71</v>
          </cell>
        </row>
        <row r="2970">
          <cell r="C2970">
            <v>2964</v>
          </cell>
          <cell r="D2970">
            <v>71</v>
          </cell>
        </row>
        <row r="2971">
          <cell r="C2971">
            <v>2965</v>
          </cell>
          <cell r="D2971">
            <v>71</v>
          </cell>
        </row>
        <row r="2972">
          <cell r="C2972">
            <v>2966</v>
          </cell>
          <cell r="D2972">
            <v>71</v>
          </cell>
        </row>
        <row r="2973">
          <cell r="C2973">
            <v>2967</v>
          </cell>
          <cell r="D2973">
            <v>71</v>
          </cell>
        </row>
        <row r="2974">
          <cell r="C2974">
            <v>2968</v>
          </cell>
          <cell r="D2974">
            <v>71</v>
          </cell>
        </row>
        <row r="2975">
          <cell r="C2975">
            <v>2969</v>
          </cell>
          <cell r="D2975">
            <v>71</v>
          </cell>
        </row>
        <row r="2976">
          <cell r="C2976">
            <v>2970</v>
          </cell>
          <cell r="D2976">
            <v>71</v>
          </cell>
        </row>
        <row r="2977">
          <cell r="C2977">
            <v>2971</v>
          </cell>
          <cell r="D2977">
            <v>71</v>
          </cell>
        </row>
        <row r="2978">
          <cell r="C2978">
            <v>2972</v>
          </cell>
          <cell r="D2978">
            <v>71</v>
          </cell>
        </row>
        <row r="2979">
          <cell r="C2979">
            <v>2973</v>
          </cell>
          <cell r="D2979">
            <v>71</v>
          </cell>
        </row>
        <row r="2980">
          <cell r="C2980">
            <v>2974</v>
          </cell>
          <cell r="D2980">
            <v>71</v>
          </cell>
        </row>
        <row r="2981">
          <cell r="C2981">
            <v>2975</v>
          </cell>
          <cell r="D2981">
            <v>71</v>
          </cell>
        </row>
        <row r="2982">
          <cell r="C2982">
            <v>2976</v>
          </cell>
          <cell r="D2982">
            <v>71</v>
          </cell>
        </row>
        <row r="2983">
          <cell r="C2983">
            <v>2977</v>
          </cell>
          <cell r="D2983">
            <v>71</v>
          </cell>
        </row>
        <row r="2984">
          <cell r="C2984">
            <v>2978</v>
          </cell>
          <cell r="D2984">
            <v>71</v>
          </cell>
        </row>
        <row r="2985">
          <cell r="C2985">
            <v>2979</v>
          </cell>
          <cell r="D2985">
            <v>71</v>
          </cell>
        </row>
        <row r="2986">
          <cell r="C2986">
            <v>2980</v>
          </cell>
          <cell r="D2986">
            <v>71</v>
          </cell>
        </row>
        <row r="2987">
          <cell r="C2987">
            <v>2981</v>
          </cell>
          <cell r="D2987">
            <v>71</v>
          </cell>
        </row>
        <row r="2988">
          <cell r="C2988">
            <v>2982</v>
          </cell>
          <cell r="D2988">
            <v>71</v>
          </cell>
        </row>
        <row r="2989">
          <cell r="C2989">
            <v>2983</v>
          </cell>
          <cell r="D2989">
            <v>71</v>
          </cell>
        </row>
        <row r="2990">
          <cell r="C2990">
            <v>2984</v>
          </cell>
          <cell r="D2990">
            <v>71</v>
          </cell>
        </row>
        <row r="2991">
          <cell r="C2991">
            <v>2985</v>
          </cell>
          <cell r="D2991">
            <v>71</v>
          </cell>
        </row>
        <row r="2992">
          <cell r="C2992">
            <v>2986</v>
          </cell>
          <cell r="D2992">
            <v>71</v>
          </cell>
        </row>
        <row r="2993">
          <cell r="C2993">
            <v>2987</v>
          </cell>
          <cell r="D2993">
            <v>71</v>
          </cell>
        </row>
        <row r="2994">
          <cell r="C2994">
            <v>2988</v>
          </cell>
          <cell r="D2994">
            <v>71</v>
          </cell>
        </row>
        <row r="2995">
          <cell r="C2995">
            <v>2989</v>
          </cell>
          <cell r="D2995">
            <v>71</v>
          </cell>
        </row>
        <row r="2996">
          <cell r="C2996">
            <v>2990</v>
          </cell>
          <cell r="D2996">
            <v>71</v>
          </cell>
        </row>
        <row r="2997">
          <cell r="C2997">
            <v>2991</v>
          </cell>
          <cell r="D2997">
            <v>71</v>
          </cell>
        </row>
        <row r="2998">
          <cell r="C2998">
            <v>2992</v>
          </cell>
          <cell r="D2998">
            <v>71</v>
          </cell>
        </row>
        <row r="2999">
          <cell r="C2999">
            <v>2993</v>
          </cell>
          <cell r="D2999">
            <v>71</v>
          </cell>
        </row>
        <row r="3000">
          <cell r="C3000">
            <v>2994</v>
          </cell>
          <cell r="D3000">
            <v>71</v>
          </cell>
        </row>
        <row r="3001">
          <cell r="C3001">
            <v>2995</v>
          </cell>
          <cell r="D3001">
            <v>71</v>
          </cell>
        </row>
        <row r="3002">
          <cell r="C3002">
            <v>2996</v>
          </cell>
          <cell r="D3002">
            <v>71</v>
          </cell>
        </row>
        <row r="3003">
          <cell r="C3003">
            <v>2997</v>
          </cell>
          <cell r="D3003">
            <v>71</v>
          </cell>
        </row>
        <row r="3004">
          <cell r="C3004">
            <v>2998</v>
          </cell>
          <cell r="D3004">
            <v>71</v>
          </cell>
        </row>
        <row r="3005">
          <cell r="C3005">
            <v>2999</v>
          </cell>
          <cell r="D3005">
            <v>71</v>
          </cell>
        </row>
        <row r="3006">
          <cell r="C3006">
            <v>3000</v>
          </cell>
          <cell r="D3006">
            <v>71</v>
          </cell>
        </row>
        <row r="3007">
          <cell r="C3007">
            <v>3001</v>
          </cell>
          <cell r="D3007">
            <v>71</v>
          </cell>
        </row>
        <row r="3008">
          <cell r="C3008">
            <v>3002</v>
          </cell>
          <cell r="D3008">
            <v>71</v>
          </cell>
        </row>
        <row r="3009">
          <cell r="C3009">
            <v>3003</v>
          </cell>
          <cell r="D3009">
            <v>71</v>
          </cell>
        </row>
        <row r="3010">
          <cell r="C3010">
            <v>3004</v>
          </cell>
          <cell r="D3010">
            <v>71</v>
          </cell>
        </row>
        <row r="3011">
          <cell r="C3011">
            <v>3005</v>
          </cell>
          <cell r="D3011">
            <v>71</v>
          </cell>
        </row>
        <row r="3012">
          <cell r="C3012">
            <v>3006</v>
          </cell>
          <cell r="D3012">
            <v>71</v>
          </cell>
        </row>
        <row r="3013">
          <cell r="C3013">
            <v>3007</v>
          </cell>
          <cell r="D3013">
            <v>71</v>
          </cell>
        </row>
        <row r="3014">
          <cell r="C3014">
            <v>3008</v>
          </cell>
          <cell r="D3014">
            <v>71</v>
          </cell>
        </row>
        <row r="3015">
          <cell r="C3015">
            <v>3009</v>
          </cell>
          <cell r="D3015">
            <v>71</v>
          </cell>
        </row>
        <row r="3016">
          <cell r="C3016">
            <v>3010</v>
          </cell>
          <cell r="D3016">
            <v>71</v>
          </cell>
        </row>
        <row r="3017">
          <cell r="C3017">
            <v>3011</v>
          </cell>
          <cell r="D3017">
            <v>71</v>
          </cell>
        </row>
        <row r="3018">
          <cell r="C3018">
            <v>3012</v>
          </cell>
          <cell r="D3018">
            <v>71</v>
          </cell>
        </row>
        <row r="3019">
          <cell r="C3019">
            <v>3013</v>
          </cell>
          <cell r="D3019">
            <v>71</v>
          </cell>
        </row>
        <row r="3020">
          <cell r="C3020">
            <v>3014</v>
          </cell>
          <cell r="D3020">
            <v>71</v>
          </cell>
        </row>
        <row r="3021">
          <cell r="C3021">
            <v>3015</v>
          </cell>
          <cell r="D3021">
            <v>71</v>
          </cell>
        </row>
        <row r="3022">
          <cell r="C3022">
            <v>3016</v>
          </cell>
          <cell r="D3022">
            <v>71</v>
          </cell>
        </row>
        <row r="3023">
          <cell r="C3023">
            <v>3017</v>
          </cell>
          <cell r="D3023">
            <v>71</v>
          </cell>
        </row>
        <row r="3024">
          <cell r="C3024">
            <v>3018</v>
          </cell>
          <cell r="D3024">
            <v>71</v>
          </cell>
        </row>
        <row r="3025">
          <cell r="C3025">
            <v>3019</v>
          </cell>
          <cell r="D3025">
            <v>71</v>
          </cell>
        </row>
        <row r="3026">
          <cell r="C3026">
            <v>3020</v>
          </cell>
          <cell r="D3026">
            <v>71</v>
          </cell>
        </row>
        <row r="3027">
          <cell r="C3027">
            <v>3021</v>
          </cell>
          <cell r="D3027">
            <v>71</v>
          </cell>
        </row>
        <row r="3028">
          <cell r="C3028">
            <v>3022</v>
          </cell>
          <cell r="D3028">
            <v>71</v>
          </cell>
        </row>
        <row r="3029">
          <cell r="C3029">
            <v>3023</v>
          </cell>
          <cell r="D3029">
            <v>71</v>
          </cell>
        </row>
        <row r="3030">
          <cell r="C3030">
            <v>3024</v>
          </cell>
          <cell r="D3030">
            <v>71</v>
          </cell>
        </row>
        <row r="3031">
          <cell r="C3031">
            <v>3025</v>
          </cell>
          <cell r="D3031">
            <v>71</v>
          </cell>
        </row>
        <row r="3032">
          <cell r="C3032">
            <v>3026</v>
          </cell>
          <cell r="D3032">
            <v>71</v>
          </cell>
        </row>
        <row r="3033">
          <cell r="C3033">
            <v>3027</v>
          </cell>
          <cell r="D3033">
            <v>71</v>
          </cell>
        </row>
        <row r="3034">
          <cell r="C3034">
            <v>3028</v>
          </cell>
          <cell r="D3034">
            <v>71</v>
          </cell>
        </row>
        <row r="3035">
          <cell r="C3035">
            <v>3029</v>
          </cell>
          <cell r="D3035">
            <v>71</v>
          </cell>
        </row>
        <row r="3036">
          <cell r="C3036">
            <v>3030</v>
          </cell>
          <cell r="D3036">
            <v>71</v>
          </cell>
        </row>
        <row r="3037">
          <cell r="C3037">
            <v>3031</v>
          </cell>
          <cell r="D3037">
            <v>71</v>
          </cell>
        </row>
        <row r="3038">
          <cell r="C3038">
            <v>3032</v>
          </cell>
          <cell r="D3038">
            <v>71</v>
          </cell>
        </row>
        <row r="3039">
          <cell r="C3039">
            <v>3033</v>
          </cell>
          <cell r="D3039">
            <v>71</v>
          </cell>
        </row>
        <row r="3040">
          <cell r="C3040">
            <v>3034</v>
          </cell>
          <cell r="D3040">
            <v>71</v>
          </cell>
        </row>
        <row r="3041">
          <cell r="C3041">
            <v>3035</v>
          </cell>
          <cell r="D3041">
            <v>71</v>
          </cell>
        </row>
        <row r="3042">
          <cell r="C3042">
            <v>3036</v>
          </cell>
          <cell r="D3042">
            <v>71</v>
          </cell>
        </row>
        <row r="3043">
          <cell r="C3043">
            <v>3037</v>
          </cell>
          <cell r="D3043">
            <v>71</v>
          </cell>
        </row>
        <row r="3044">
          <cell r="C3044">
            <v>3038</v>
          </cell>
          <cell r="D3044">
            <v>71</v>
          </cell>
        </row>
        <row r="3045">
          <cell r="C3045">
            <v>3039</v>
          </cell>
          <cell r="D3045">
            <v>71</v>
          </cell>
        </row>
        <row r="3046">
          <cell r="C3046">
            <v>3040</v>
          </cell>
          <cell r="D3046">
            <v>71</v>
          </cell>
        </row>
        <row r="3047">
          <cell r="C3047">
            <v>3041</v>
          </cell>
          <cell r="D3047">
            <v>71</v>
          </cell>
        </row>
        <row r="3048">
          <cell r="C3048">
            <v>3042</v>
          </cell>
          <cell r="D3048">
            <v>71</v>
          </cell>
        </row>
        <row r="3049">
          <cell r="C3049">
            <v>3043</v>
          </cell>
          <cell r="D3049">
            <v>71</v>
          </cell>
        </row>
        <row r="3050">
          <cell r="C3050">
            <v>3044</v>
          </cell>
          <cell r="D3050">
            <v>71</v>
          </cell>
        </row>
        <row r="3051">
          <cell r="C3051">
            <v>3045</v>
          </cell>
          <cell r="D3051">
            <v>71</v>
          </cell>
        </row>
        <row r="3052">
          <cell r="C3052">
            <v>3046</v>
          </cell>
          <cell r="D3052">
            <v>71</v>
          </cell>
        </row>
        <row r="3053">
          <cell r="C3053">
            <v>3047</v>
          </cell>
          <cell r="D3053">
            <v>71</v>
          </cell>
        </row>
        <row r="3054">
          <cell r="C3054">
            <v>3048</v>
          </cell>
          <cell r="D3054">
            <v>71</v>
          </cell>
        </row>
        <row r="3055">
          <cell r="C3055">
            <v>3049</v>
          </cell>
          <cell r="D3055">
            <v>71</v>
          </cell>
        </row>
        <row r="3056">
          <cell r="C3056">
            <v>3050</v>
          </cell>
          <cell r="D3056">
            <v>71</v>
          </cell>
        </row>
        <row r="3057">
          <cell r="C3057">
            <v>3051</v>
          </cell>
          <cell r="D3057">
            <v>71</v>
          </cell>
        </row>
        <row r="3058">
          <cell r="C3058">
            <v>3052</v>
          </cell>
          <cell r="D3058">
            <v>71</v>
          </cell>
        </row>
        <row r="3059">
          <cell r="C3059">
            <v>3053</v>
          </cell>
          <cell r="D3059">
            <v>71</v>
          </cell>
        </row>
        <row r="3060">
          <cell r="C3060">
            <v>3054</v>
          </cell>
          <cell r="D3060">
            <v>71</v>
          </cell>
        </row>
        <row r="3061">
          <cell r="C3061">
            <v>3055</v>
          </cell>
          <cell r="D3061">
            <v>71</v>
          </cell>
        </row>
        <row r="3062">
          <cell r="C3062">
            <v>3056</v>
          </cell>
          <cell r="D3062">
            <v>71</v>
          </cell>
        </row>
        <row r="3063">
          <cell r="C3063">
            <v>3057</v>
          </cell>
          <cell r="D3063">
            <v>71</v>
          </cell>
        </row>
        <row r="3064">
          <cell r="C3064">
            <v>3058</v>
          </cell>
          <cell r="D3064">
            <v>71</v>
          </cell>
        </row>
        <row r="3065">
          <cell r="C3065">
            <v>3059</v>
          </cell>
          <cell r="D3065">
            <v>71</v>
          </cell>
        </row>
        <row r="3066">
          <cell r="C3066">
            <v>3060</v>
          </cell>
          <cell r="D3066">
            <v>71</v>
          </cell>
        </row>
        <row r="3067">
          <cell r="C3067">
            <v>3061</v>
          </cell>
          <cell r="D3067">
            <v>71</v>
          </cell>
        </row>
        <row r="3068">
          <cell r="C3068">
            <v>3062</v>
          </cell>
          <cell r="D3068">
            <v>71</v>
          </cell>
        </row>
        <row r="3069">
          <cell r="C3069">
            <v>3063</v>
          </cell>
          <cell r="D3069">
            <v>71</v>
          </cell>
        </row>
        <row r="3070">
          <cell r="C3070">
            <v>3064</v>
          </cell>
          <cell r="D3070">
            <v>71</v>
          </cell>
        </row>
        <row r="3071">
          <cell r="C3071">
            <v>3065</v>
          </cell>
          <cell r="D3071">
            <v>71</v>
          </cell>
        </row>
        <row r="3072">
          <cell r="C3072">
            <v>3066</v>
          </cell>
          <cell r="D3072">
            <v>71</v>
          </cell>
        </row>
        <row r="3073">
          <cell r="C3073">
            <v>3067</v>
          </cell>
          <cell r="D3073">
            <v>71</v>
          </cell>
        </row>
        <row r="3074">
          <cell r="C3074">
            <v>3068</v>
          </cell>
          <cell r="D3074">
            <v>71</v>
          </cell>
        </row>
        <row r="3075">
          <cell r="C3075">
            <v>3069</v>
          </cell>
          <cell r="D3075">
            <v>71</v>
          </cell>
        </row>
        <row r="3076">
          <cell r="C3076">
            <v>3070</v>
          </cell>
          <cell r="D3076">
            <v>71</v>
          </cell>
        </row>
        <row r="3077">
          <cell r="C3077">
            <v>3071</v>
          </cell>
          <cell r="D3077">
            <v>71</v>
          </cell>
        </row>
        <row r="3078">
          <cell r="C3078">
            <v>3072</v>
          </cell>
          <cell r="D3078">
            <v>71</v>
          </cell>
        </row>
        <row r="3079">
          <cell r="C3079">
            <v>3073</v>
          </cell>
          <cell r="D3079">
            <v>71</v>
          </cell>
        </row>
        <row r="3080">
          <cell r="C3080">
            <v>3074</v>
          </cell>
          <cell r="D3080">
            <v>71</v>
          </cell>
        </row>
        <row r="3081">
          <cell r="C3081">
            <v>3075</v>
          </cell>
          <cell r="D3081">
            <v>71</v>
          </cell>
        </row>
        <row r="3082">
          <cell r="C3082">
            <v>3076</v>
          </cell>
          <cell r="D3082">
            <v>71</v>
          </cell>
        </row>
        <row r="3083">
          <cell r="C3083">
            <v>3077</v>
          </cell>
          <cell r="D3083">
            <v>71</v>
          </cell>
        </row>
        <row r="3084">
          <cell r="C3084">
            <v>3078</v>
          </cell>
          <cell r="D3084">
            <v>71</v>
          </cell>
        </row>
        <row r="3085">
          <cell r="C3085">
            <v>3079</v>
          </cell>
          <cell r="D3085">
            <v>71</v>
          </cell>
        </row>
        <row r="3086">
          <cell r="C3086">
            <v>3080</v>
          </cell>
          <cell r="D3086">
            <v>71</v>
          </cell>
        </row>
        <row r="3087">
          <cell r="C3087">
            <v>3081</v>
          </cell>
          <cell r="D3087">
            <v>71</v>
          </cell>
        </row>
        <row r="3088">
          <cell r="C3088">
            <v>3082</v>
          </cell>
          <cell r="D3088">
            <v>71</v>
          </cell>
        </row>
        <row r="3089">
          <cell r="C3089">
            <v>3083</v>
          </cell>
          <cell r="D3089">
            <v>71</v>
          </cell>
        </row>
        <row r="3090">
          <cell r="C3090">
            <v>3084</v>
          </cell>
          <cell r="D3090">
            <v>71</v>
          </cell>
        </row>
        <row r="3091">
          <cell r="C3091">
            <v>3085</v>
          </cell>
          <cell r="D3091">
            <v>71</v>
          </cell>
        </row>
        <row r="3092">
          <cell r="C3092">
            <v>3086</v>
          </cell>
          <cell r="D3092">
            <v>71</v>
          </cell>
        </row>
        <row r="3093">
          <cell r="C3093">
            <v>3087</v>
          </cell>
          <cell r="D3093">
            <v>71</v>
          </cell>
        </row>
        <row r="3094">
          <cell r="C3094">
            <v>3088</v>
          </cell>
          <cell r="D3094">
            <v>71</v>
          </cell>
        </row>
        <row r="3095">
          <cell r="C3095">
            <v>3089</v>
          </cell>
          <cell r="D3095">
            <v>71</v>
          </cell>
        </row>
        <row r="3096">
          <cell r="C3096">
            <v>3090</v>
          </cell>
          <cell r="D3096">
            <v>71</v>
          </cell>
        </row>
        <row r="3097">
          <cell r="C3097">
            <v>3091</v>
          </cell>
          <cell r="D3097">
            <v>71</v>
          </cell>
        </row>
        <row r="3098">
          <cell r="C3098">
            <v>3092</v>
          </cell>
          <cell r="D3098">
            <v>71</v>
          </cell>
        </row>
        <row r="3099">
          <cell r="C3099">
            <v>3093</v>
          </cell>
          <cell r="D3099">
            <v>71</v>
          </cell>
        </row>
        <row r="3100">
          <cell r="C3100">
            <v>3094</v>
          </cell>
          <cell r="D3100">
            <v>71</v>
          </cell>
        </row>
        <row r="3101">
          <cell r="C3101">
            <v>3095</v>
          </cell>
          <cell r="D3101">
            <v>71</v>
          </cell>
        </row>
        <row r="3102">
          <cell r="C3102">
            <v>3096</v>
          </cell>
          <cell r="D3102">
            <v>71</v>
          </cell>
        </row>
        <row r="3103">
          <cell r="C3103">
            <v>3097</v>
          </cell>
          <cell r="D3103">
            <v>71</v>
          </cell>
        </row>
        <row r="3104">
          <cell r="C3104">
            <v>3098</v>
          </cell>
          <cell r="D3104">
            <v>71</v>
          </cell>
        </row>
        <row r="3105">
          <cell r="C3105">
            <v>3099</v>
          </cell>
          <cell r="D3105">
            <v>71</v>
          </cell>
        </row>
        <row r="3106">
          <cell r="C3106">
            <v>3100</v>
          </cell>
          <cell r="D3106">
            <v>71</v>
          </cell>
        </row>
        <row r="3107">
          <cell r="C3107">
            <v>3101</v>
          </cell>
          <cell r="D3107" t="str">
            <v>02</v>
          </cell>
        </row>
        <row r="3108">
          <cell r="C3108">
            <v>3102</v>
          </cell>
          <cell r="D3108" t="str">
            <v>01</v>
          </cell>
        </row>
        <row r="3109">
          <cell r="C3109">
            <v>3103</v>
          </cell>
          <cell r="D3109" t="str">
            <v>01</v>
          </cell>
        </row>
        <row r="3110">
          <cell r="C3110">
            <v>3104</v>
          </cell>
          <cell r="D3110" t="str">
            <v>01</v>
          </cell>
        </row>
        <row r="3111">
          <cell r="C3111">
            <v>3105</v>
          </cell>
          <cell r="D3111" t="str">
            <v>01</v>
          </cell>
        </row>
        <row r="3112">
          <cell r="C3112">
            <v>3106</v>
          </cell>
          <cell r="D3112">
            <v>71</v>
          </cell>
        </row>
        <row r="3113">
          <cell r="C3113">
            <v>3107</v>
          </cell>
          <cell r="D3113">
            <v>71</v>
          </cell>
        </row>
        <row r="3114">
          <cell r="C3114">
            <v>3108</v>
          </cell>
          <cell r="D3114" t="str">
            <v>01</v>
          </cell>
        </row>
        <row r="3115">
          <cell r="C3115">
            <v>3109</v>
          </cell>
          <cell r="D3115" t="str">
            <v>01</v>
          </cell>
        </row>
        <row r="3116">
          <cell r="C3116">
            <v>3110</v>
          </cell>
          <cell r="D3116" t="str">
            <v>01</v>
          </cell>
        </row>
        <row r="3117">
          <cell r="C3117">
            <v>3111</v>
          </cell>
          <cell r="D3117" t="str">
            <v>02</v>
          </cell>
        </row>
        <row r="3118">
          <cell r="C3118">
            <v>3112</v>
          </cell>
          <cell r="D3118" t="str">
            <v>01</v>
          </cell>
        </row>
        <row r="3119">
          <cell r="C3119">
            <v>3113</v>
          </cell>
          <cell r="D3119" t="str">
            <v>01</v>
          </cell>
        </row>
        <row r="3120">
          <cell r="C3120">
            <v>3114</v>
          </cell>
          <cell r="D3120" t="str">
            <v>01</v>
          </cell>
        </row>
        <row r="3121">
          <cell r="C3121">
            <v>3115</v>
          </cell>
          <cell r="D3121">
            <v>71</v>
          </cell>
        </row>
        <row r="3122">
          <cell r="C3122">
            <v>3116</v>
          </cell>
          <cell r="D3122" t="str">
            <v>02</v>
          </cell>
        </row>
        <row r="3123">
          <cell r="C3123">
            <v>3117</v>
          </cell>
          <cell r="D3123">
            <v>81</v>
          </cell>
        </row>
        <row r="3124">
          <cell r="C3124">
            <v>3118</v>
          </cell>
          <cell r="D3124">
            <v>71</v>
          </cell>
        </row>
        <row r="3125">
          <cell r="C3125">
            <v>3119</v>
          </cell>
          <cell r="D3125">
            <v>71</v>
          </cell>
        </row>
        <row r="3126">
          <cell r="C3126">
            <v>3120</v>
          </cell>
          <cell r="D3126" t="str">
            <v>02</v>
          </cell>
        </row>
        <row r="3127">
          <cell r="C3127">
            <v>3121</v>
          </cell>
          <cell r="D3127" t="str">
            <v>01</v>
          </cell>
        </row>
        <row r="3128">
          <cell r="C3128">
            <v>3122</v>
          </cell>
          <cell r="D3128" t="str">
            <v>01</v>
          </cell>
        </row>
        <row r="3129">
          <cell r="C3129">
            <v>3123</v>
          </cell>
          <cell r="D3129" t="str">
            <v>01</v>
          </cell>
        </row>
        <row r="3130">
          <cell r="C3130">
            <v>3124</v>
          </cell>
          <cell r="D3130" t="str">
            <v>01</v>
          </cell>
        </row>
        <row r="3131">
          <cell r="C3131">
            <v>3125</v>
          </cell>
          <cell r="D3131" t="str">
            <v>01</v>
          </cell>
        </row>
        <row r="3132">
          <cell r="C3132">
            <v>3126</v>
          </cell>
          <cell r="D3132" t="str">
            <v>01</v>
          </cell>
        </row>
        <row r="3133">
          <cell r="C3133">
            <v>3127</v>
          </cell>
          <cell r="D3133" t="str">
            <v>01</v>
          </cell>
        </row>
        <row r="3134">
          <cell r="C3134">
            <v>3128</v>
          </cell>
          <cell r="D3134" t="str">
            <v>01</v>
          </cell>
        </row>
        <row r="3135">
          <cell r="C3135">
            <v>3129</v>
          </cell>
          <cell r="D3135" t="str">
            <v>02</v>
          </cell>
        </row>
        <row r="3136">
          <cell r="C3136">
            <v>3130</v>
          </cell>
          <cell r="D3136">
            <v>71</v>
          </cell>
        </row>
        <row r="3137">
          <cell r="C3137">
            <v>3131</v>
          </cell>
          <cell r="D3137">
            <v>71</v>
          </cell>
        </row>
        <row r="3138">
          <cell r="C3138">
            <v>3132</v>
          </cell>
          <cell r="D3138">
            <v>71</v>
          </cell>
        </row>
        <row r="3139">
          <cell r="C3139">
            <v>3133</v>
          </cell>
          <cell r="D3139" t="str">
            <v>02</v>
          </cell>
        </row>
        <row r="3140">
          <cell r="C3140">
            <v>3134</v>
          </cell>
          <cell r="D3140" t="str">
            <v>02</v>
          </cell>
        </row>
        <row r="3141">
          <cell r="C3141">
            <v>3135</v>
          </cell>
          <cell r="D3141" t="str">
            <v>02</v>
          </cell>
        </row>
        <row r="3142">
          <cell r="C3142">
            <v>3136</v>
          </cell>
          <cell r="D3142">
            <v>71</v>
          </cell>
        </row>
        <row r="3143">
          <cell r="C3143">
            <v>3137</v>
          </cell>
          <cell r="D3143">
            <v>71</v>
          </cell>
        </row>
        <row r="3144">
          <cell r="C3144">
            <v>3138</v>
          </cell>
          <cell r="D3144" t="str">
            <v>01</v>
          </cell>
        </row>
        <row r="3145">
          <cell r="C3145">
            <v>3139</v>
          </cell>
          <cell r="D3145">
            <v>71</v>
          </cell>
        </row>
        <row r="3146">
          <cell r="C3146">
            <v>3140</v>
          </cell>
          <cell r="D3146" t="str">
            <v>01</v>
          </cell>
        </row>
        <row r="3147">
          <cell r="C3147">
            <v>3141</v>
          </cell>
          <cell r="D3147" t="str">
            <v>01</v>
          </cell>
        </row>
        <row r="3148">
          <cell r="C3148">
            <v>3142</v>
          </cell>
          <cell r="D3148" t="str">
            <v>02</v>
          </cell>
        </row>
        <row r="3149">
          <cell r="C3149">
            <v>3143</v>
          </cell>
          <cell r="D3149">
            <v>71</v>
          </cell>
        </row>
        <row r="3150">
          <cell r="C3150">
            <v>3144</v>
          </cell>
          <cell r="D3150">
            <v>71</v>
          </cell>
        </row>
        <row r="3151">
          <cell r="C3151">
            <v>3145</v>
          </cell>
          <cell r="D3151">
            <v>71</v>
          </cell>
        </row>
        <row r="3152">
          <cell r="C3152">
            <v>3146</v>
          </cell>
          <cell r="D3152">
            <v>71</v>
          </cell>
        </row>
        <row r="3153">
          <cell r="C3153">
            <v>3147</v>
          </cell>
          <cell r="D3153">
            <v>71</v>
          </cell>
        </row>
        <row r="3154">
          <cell r="C3154">
            <v>3148</v>
          </cell>
          <cell r="D3154">
            <v>71</v>
          </cell>
        </row>
        <row r="3155">
          <cell r="C3155">
            <v>3149</v>
          </cell>
          <cell r="D3155">
            <v>71</v>
          </cell>
        </row>
        <row r="3156">
          <cell r="C3156">
            <v>3150</v>
          </cell>
          <cell r="D3156">
            <v>71</v>
          </cell>
        </row>
        <row r="3157">
          <cell r="C3157">
            <v>3151</v>
          </cell>
          <cell r="D3157">
            <v>71</v>
          </cell>
        </row>
        <row r="3158">
          <cell r="C3158">
            <v>3152</v>
          </cell>
          <cell r="D3158">
            <v>71</v>
          </cell>
        </row>
        <row r="3159">
          <cell r="C3159">
            <v>3153</v>
          </cell>
          <cell r="D3159">
            <v>71</v>
          </cell>
        </row>
        <row r="3160">
          <cell r="C3160">
            <v>3154</v>
          </cell>
          <cell r="D3160" t="str">
            <v>01</v>
          </cell>
        </row>
        <row r="3161">
          <cell r="C3161">
            <v>3155</v>
          </cell>
          <cell r="D3161">
            <v>71</v>
          </cell>
        </row>
        <row r="3162">
          <cell r="C3162">
            <v>3156</v>
          </cell>
          <cell r="D3162">
            <v>71</v>
          </cell>
        </row>
        <row r="3163">
          <cell r="C3163">
            <v>3157</v>
          </cell>
          <cell r="D3163">
            <v>71</v>
          </cell>
        </row>
        <row r="3164">
          <cell r="C3164">
            <v>3158</v>
          </cell>
          <cell r="D3164">
            <v>71</v>
          </cell>
        </row>
        <row r="3165">
          <cell r="C3165">
            <v>3159</v>
          </cell>
          <cell r="D3165">
            <v>71</v>
          </cell>
        </row>
        <row r="3166">
          <cell r="C3166">
            <v>3160</v>
          </cell>
          <cell r="D3166">
            <v>71</v>
          </cell>
        </row>
        <row r="3167">
          <cell r="C3167">
            <v>3161</v>
          </cell>
          <cell r="D3167">
            <v>71</v>
          </cell>
        </row>
        <row r="3168">
          <cell r="C3168">
            <v>3162</v>
          </cell>
          <cell r="D3168" t="str">
            <v>02</v>
          </cell>
        </row>
        <row r="3169">
          <cell r="C3169">
            <v>3163</v>
          </cell>
          <cell r="D3169">
            <v>71</v>
          </cell>
        </row>
        <row r="3170">
          <cell r="C3170">
            <v>3164</v>
          </cell>
          <cell r="D3170">
            <v>71</v>
          </cell>
        </row>
        <row r="3171">
          <cell r="C3171">
            <v>3165</v>
          </cell>
          <cell r="D3171">
            <v>81</v>
          </cell>
        </row>
        <row r="3172">
          <cell r="C3172">
            <v>3166</v>
          </cell>
          <cell r="D3172">
            <v>71</v>
          </cell>
        </row>
        <row r="3173">
          <cell r="C3173">
            <v>3167</v>
          </cell>
          <cell r="D3173">
            <v>71</v>
          </cell>
        </row>
        <row r="3174">
          <cell r="C3174">
            <v>3168</v>
          </cell>
          <cell r="D3174">
            <v>71</v>
          </cell>
        </row>
        <row r="3175">
          <cell r="C3175">
            <v>3169</v>
          </cell>
          <cell r="D3175">
            <v>71</v>
          </cell>
        </row>
        <row r="3176">
          <cell r="C3176">
            <v>3170</v>
          </cell>
          <cell r="D3176">
            <v>71</v>
          </cell>
        </row>
        <row r="3177">
          <cell r="C3177">
            <v>3171</v>
          </cell>
          <cell r="D3177">
            <v>71</v>
          </cell>
        </row>
        <row r="3178">
          <cell r="C3178">
            <v>3172</v>
          </cell>
          <cell r="D3178">
            <v>71</v>
          </cell>
        </row>
        <row r="3179">
          <cell r="C3179">
            <v>3173</v>
          </cell>
          <cell r="D3179">
            <v>71</v>
          </cell>
        </row>
        <row r="3180">
          <cell r="C3180">
            <v>3174</v>
          </cell>
          <cell r="D3180">
            <v>71</v>
          </cell>
        </row>
        <row r="3181">
          <cell r="C3181">
            <v>3175</v>
          </cell>
          <cell r="D3181">
            <v>71</v>
          </cell>
        </row>
        <row r="3182">
          <cell r="C3182">
            <v>3176</v>
          </cell>
          <cell r="D3182">
            <v>71</v>
          </cell>
        </row>
        <row r="3183">
          <cell r="C3183">
            <v>3177</v>
          </cell>
          <cell r="D3183" t="str">
            <v>01</v>
          </cell>
        </row>
        <row r="3184">
          <cell r="C3184">
            <v>3178</v>
          </cell>
          <cell r="D3184">
            <v>71</v>
          </cell>
        </row>
        <row r="3185">
          <cell r="C3185">
            <v>3179</v>
          </cell>
          <cell r="D3185">
            <v>71</v>
          </cell>
        </row>
        <row r="3186">
          <cell r="C3186">
            <v>3180</v>
          </cell>
          <cell r="D3186" t="str">
            <v>01</v>
          </cell>
        </row>
        <row r="3187">
          <cell r="C3187">
            <v>3181</v>
          </cell>
          <cell r="D3187">
            <v>71</v>
          </cell>
        </row>
        <row r="3188">
          <cell r="C3188">
            <v>3182</v>
          </cell>
          <cell r="D3188">
            <v>71</v>
          </cell>
        </row>
        <row r="3189">
          <cell r="C3189">
            <v>3183</v>
          </cell>
          <cell r="D3189">
            <v>71</v>
          </cell>
        </row>
        <row r="3190">
          <cell r="C3190">
            <v>3184</v>
          </cell>
          <cell r="D3190">
            <v>71</v>
          </cell>
        </row>
        <row r="3191">
          <cell r="C3191">
            <v>3185</v>
          </cell>
          <cell r="D3191">
            <v>71</v>
          </cell>
        </row>
        <row r="3192">
          <cell r="C3192">
            <v>3186</v>
          </cell>
          <cell r="D3192">
            <v>71</v>
          </cell>
        </row>
        <row r="3193">
          <cell r="C3193">
            <v>3187</v>
          </cell>
          <cell r="D3193">
            <v>71</v>
          </cell>
        </row>
        <row r="3194">
          <cell r="C3194">
            <v>3188</v>
          </cell>
          <cell r="D3194">
            <v>71</v>
          </cell>
        </row>
        <row r="3195">
          <cell r="C3195">
            <v>3189</v>
          </cell>
          <cell r="D3195">
            <v>71</v>
          </cell>
        </row>
        <row r="3196">
          <cell r="C3196">
            <v>3190</v>
          </cell>
          <cell r="D3196">
            <v>71</v>
          </cell>
        </row>
        <row r="3197">
          <cell r="C3197">
            <v>3191</v>
          </cell>
          <cell r="D3197">
            <v>71</v>
          </cell>
        </row>
        <row r="3198">
          <cell r="C3198">
            <v>3192</v>
          </cell>
          <cell r="D3198">
            <v>71</v>
          </cell>
        </row>
        <row r="3199">
          <cell r="C3199">
            <v>3193</v>
          </cell>
          <cell r="D3199">
            <v>71</v>
          </cell>
        </row>
        <row r="3200">
          <cell r="C3200">
            <v>3194</v>
          </cell>
          <cell r="D3200">
            <v>71</v>
          </cell>
        </row>
        <row r="3201">
          <cell r="C3201">
            <v>3195</v>
          </cell>
          <cell r="D3201">
            <v>71</v>
          </cell>
        </row>
        <row r="3202">
          <cell r="C3202">
            <v>3196</v>
          </cell>
          <cell r="D3202">
            <v>71</v>
          </cell>
        </row>
        <row r="3203">
          <cell r="C3203">
            <v>3197</v>
          </cell>
          <cell r="D3203">
            <v>71</v>
          </cell>
        </row>
        <row r="3204">
          <cell r="C3204">
            <v>3198</v>
          </cell>
          <cell r="D3204">
            <v>71</v>
          </cell>
        </row>
        <row r="3205">
          <cell r="C3205">
            <v>3199</v>
          </cell>
          <cell r="D3205">
            <v>71</v>
          </cell>
        </row>
        <row r="3206">
          <cell r="C3206">
            <v>3200</v>
          </cell>
          <cell r="D3206">
            <v>71</v>
          </cell>
        </row>
        <row r="3207">
          <cell r="C3207">
            <v>3201</v>
          </cell>
          <cell r="D3207">
            <v>71</v>
          </cell>
        </row>
        <row r="3208">
          <cell r="C3208">
            <v>3202</v>
          </cell>
          <cell r="D3208">
            <v>71</v>
          </cell>
        </row>
        <row r="3209">
          <cell r="C3209">
            <v>3203</v>
          </cell>
          <cell r="D3209">
            <v>71</v>
          </cell>
        </row>
        <row r="3210">
          <cell r="C3210">
            <v>3204</v>
          </cell>
          <cell r="D3210">
            <v>71</v>
          </cell>
        </row>
        <row r="3211">
          <cell r="C3211">
            <v>3205</v>
          </cell>
          <cell r="D3211">
            <v>71</v>
          </cell>
        </row>
        <row r="3212">
          <cell r="C3212">
            <v>3206</v>
          </cell>
          <cell r="D3212" t="str">
            <v>01</v>
          </cell>
        </row>
        <row r="3213">
          <cell r="C3213">
            <v>3207</v>
          </cell>
          <cell r="D3213">
            <v>71</v>
          </cell>
        </row>
        <row r="3214">
          <cell r="C3214">
            <v>3208</v>
          </cell>
          <cell r="D3214">
            <v>71</v>
          </cell>
        </row>
        <row r="3215">
          <cell r="C3215">
            <v>3209</v>
          </cell>
          <cell r="D3215">
            <v>71</v>
          </cell>
        </row>
        <row r="3216">
          <cell r="C3216">
            <v>3210</v>
          </cell>
          <cell r="D3216">
            <v>71</v>
          </cell>
        </row>
        <row r="3217">
          <cell r="C3217">
            <v>3211</v>
          </cell>
          <cell r="D3217">
            <v>71</v>
          </cell>
        </row>
        <row r="3218">
          <cell r="C3218">
            <v>3212</v>
          </cell>
          <cell r="D3218">
            <v>71</v>
          </cell>
        </row>
        <row r="3219">
          <cell r="C3219">
            <v>3213</v>
          </cell>
          <cell r="D3219">
            <v>71</v>
          </cell>
        </row>
        <row r="3220">
          <cell r="C3220">
            <v>3214</v>
          </cell>
          <cell r="D3220">
            <v>71</v>
          </cell>
        </row>
        <row r="3221">
          <cell r="C3221">
            <v>3215</v>
          </cell>
          <cell r="D3221">
            <v>71</v>
          </cell>
        </row>
        <row r="3222">
          <cell r="C3222">
            <v>3216</v>
          </cell>
          <cell r="D3222">
            <v>71</v>
          </cell>
        </row>
        <row r="3223">
          <cell r="C3223">
            <v>3217</v>
          </cell>
          <cell r="D3223">
            <v>71</v>
          </cell>
        </row>
        <row r="3224">
          <cell r="C3224">
            <v>3218</v>
          </cell>
          <cell r="D3224">
            <v>71</v>
          </cell>
        </row>
        <row r="3225">
          <cell r="C3225">
            <v>3219</v>
          </cell>
          <cell r="D3225">
            <v>71</v>
          </cell>
        </row>
        <row r="3226">
          <cell r="C3226">
            <v>3220</v>
          </cell>
          <cell r="D3226">
            <v>71</v>
          </cell>
        </row>
        <row r="3227">
          <cell r="C3227">
            <v>3221</v>
          </cell>
          <cell r="D3227">
            <v>71</v>
          </cell>
        </row>
        <row r="3228">
          <cell r="C3228">
            <v>3222</v>
          </cell>
          <cell r="D3228">
            <v>71</v>
          </cell>
        </row>
        <row r="3229">
          <cell r="C3229">
            <v>3223</v>
          </cell>
          <cell r="D3229">
            <v>71</v>
          </cell>
        </row>
        <row r="3230">
          <cell r="C3230">
            <v>3224</v>
          </cell>
          <cell r="D3230">
            <v>71</v>
          </cell>
        </row>
        <row r="3231">
          <cell r="C3231">
            <v>3225</v>
          </cell>
          <cell r="D3231">
            <v>71</v>
          </cell>
        </row>
        <row r="3232">
          <cell r="C3232">
            <v>3226</v>
          </cell>
          <cell r="D3232">
            <v>71</v>
          </cell>
        </row>
        <row r="3233">
          <cell r="C3233">
            <v>3227</v>
          </cell>
          <cell r="D3233">
            <v>71</v>
          </cell>
        </row>
        <row r="3234">
          <cell r="C3234">
            <v>3228</v>
          </cell>
          <cell r="D3234">
            <v>71</v>
          </cell>
        </row>
        <row r="3235">
          <cell r="C3235">
            <v>3229</v>
          </cell>
          <cell r="D3235">
            <v>71</v>
          </cell>
        </row>
        <row r="3236">
          <cell r="C3236">
            <v>3230</v>
          </cell>
          <cell r="D3236">
            <v>71</v>
          </cell>
        </row>
        <row r="3237">
          <cell r="C3237">
            <v>3231</v>
          </cell>
          <cell r="D3237">
            <v>71</v>
          </cell>
        </row>
        <row r="3238">
          <cell r="C3238">
            <v>3232</v>
          </cell>
          <cell r="D3238" t="str">
            <v>01</v>
          </cell>
        </row>
        <row r="3239">
          <cell r="C3239">
            <v>3233</v>
          </cell>
          <cell r="D3239" t="str">
            <v>02</v>
          </cell>
        </row>
        <row r="3240">
          <cell r="C3240">
            <v>3234</v>
          </cell>
          <cell r="D3240">
            <v>71</v>
          </cell>
        </row>
        <row r="3241">
          <cell r="C3241">
            <v>3235</v>
          </cell>
          <cell r="D3241">
            <v>71</v>
          </cell>
        </row>
        <row r="3242">
          <cell r="C3242">
            <v>3236</v>
          </cell>
          <cell r="D3242">
            <v>71</v>
          </cell>
        </row>
        <row r="3243">
          <cell r="C3243">
            <v>3237</v>
          </cell>
          <cell r="D3243">
            <v>71</v>
          </cell>
        </row>
        <row r="3244">
          <cell r="C3244">
            <v>3238</v>
          </cell>
          <cell r="D3244">
            <v>71</v>
          </cell>
        </row>
        <row r="3245">
          <cell r="C3245">
            <v>3239</v>
          </cell>
          <cell r="D3245">
            <v>71</v>
          </cell>
        </row>
        <row r="3246">
          <cell r="C3246">
            <v>3240</v>
          </cell>
          <cell r="D3246">
            <v>71</v>
          </cell>
        </row>
        <row r="3247">
          <cell r="C3247">
            <v>3241</v>
          </cell>
          <cell r="D3247">
            <v>71</v>
          </cell>
        </row>
        <row r="3248">
          <cell r="C3248">
            <v>3242</v>
          </cell>
          <cell r="D3248">
            <v>71</v>
          </cell>
        </row>
        <row r="3249">
          <cell r="C3249">
            <v>3243</v>
          </cell>
          <cell r="D3249">
            <v>71</v>
          </cell>
        </row>
        <row r="3250">
          <cell r="C3250">
            <v>3244</v>
          </cell>
          <cell r="D3250">
            <v>71</v>
          </cell>
        </row>
        <row r="3251">
          <cell r="C3251">
            <v>3245</v>
          </cell>
          <cell r="D3251">
            <v>71</v>
          </cell>
        </row>
        <row r="3252">
          <cell r="C3252">
            <v>3246</v>
          </cell>
          <cell r="D3252">
            <v>71</v>
          </cell>
        </row>
        <row r="3253">
          <cell r="C3253">
            <v>3247</v>
          </cell>
          <cell r="D3253">
            <v>71</v>
          </cell>
        </row>
        <row r="3254">
          <cell r="C3254">
            <v>3248</v>
          </cell>
          <cell r="D3254">
            <v>71</v>
          </cell>
        </row>
        <row r="3255">
          <cell r="C3255">
            <v>3249</v>
          </cell>
          <cell r="D3255">
            <v>71</v>
          </cell>
        </row>
        <row r="3256">
          <cell r="C3256">
            <v>3250</v>
          </cell>
          <cell r="D3256">
            <v>71</v>
          </cell>
        </row>
        <row r="3257">
          <cell r="C3257">
            <v>3251</v>
          </cell>
          <cell r="D3257">
            <v>71</v>
          </cell>
        </row>
        <row r="3258">
          <cell r="C3258">
            <v>3252</v>
          </cell>
        </row>
        <row r="3259">
          <cell r="C3259">
            <v>3253</v>
          </cell>
        </row>
        <row r="3260">
          <cell r="C3260">
            <v>3254</v>
          </cell>
        </row>
        <row r="3261">
          <cell r="C3261">
            <v>3255</v>
          </cell>
        </row>
        <row r="3262">
          <cell r="C3262">
            <v>3256</v>
          </cell>
        </row>
        <row r="3263">
          <cell r="C3263">
            <v>3257</v>
          </cell>
        </row>
        <row r="3264">
          <cell r="C3264">
            <v>3258</v>
          </cell>
        </row>
        <row r="3265">
          <cell r="C3265">
            <v>3259</v>
          </cell>
        </row>
        <row r="3266">
          <cell r="C3266">
            <v>3260</v>
          </cell>
        </row>
        <row r="3267">
          <cell r="C3267">
            <v>3261</v>
          </cell>
        </row>
        <row r="3268">
          <cell r="C3268">
            <v>3262</v>
          </cell>
        </row>
        <row r="3269">
          <cell r="C3269">
            <v>3263</v>
          </cell>
        </row>
        <row r="3270">
          <cell r="C3270">
            <v>3264</v>
          </cell>
        </row>
        <row r="3271">
          <cell r="C3271">
            <v>3265</v>
          </cell>
        </row>
        <row r="3272">
          <cell r="C3272">
            <v>3266</v>
          </cell>
        </row>
        <row r="3273">
          <cell r="C3273">
            <v>3267</v>
          </cell>
        </row>
        <row r="3274">
          <cell r="C3274">
            <v>3268</v>
          </cell>
        </row>
        <row r="3275">
          <cell r="C3275">
            <v>3269</v>
          </cell>
        </row>
        <row r="3276">
          <cell r="C3276">
            <v>3270</v>
          </cell>
        </row>
        <row r="3277">
          <cell r="C3277">
            <v>3271</v>
          </cell>
        </row>
        <row r="3278">
          <cell r="C3278">
            <v>3272</v>
          </cell>
        </row>
        <row r="3279">
          <cell r="C3279">
            <v>3273</v>
          </cell>
        </row>
        <row r="3280">
          <cell r="C3280">
            <v>3274</v>
          </cell>
        </row>
        <row r="3281">
          <cell r="C3281">
            <v>3275</v>
          </cell>
        </row>
        <row r="3282">
          <cell r="C3282">
            <v>3276</v>
          </cell>
        </row>
        <row r="3283">
          <cell r="C3283">
            <v>3277</v>
          </cell>
        </row>
        <row r="3284">
          <cell r="C3284">
            <v>3278</v>
          </cell>
        </row>
        <row r="3285">
          <cell r="C3285">
            <v>3279</v>
          </cell>
        </row>
        <row r="3286">
          <cell r="C3286">
            <v>3280</v>
          </cell>
        </row>
        <row r="3287">
          <cell r="C3287">
            <v>3281</v>
          </cell>
        </row>
        <row r="3288">
          <cell r="C3288">
            <v>3282</v>
          </cell>
        </row>
        <row r="3289">
          <cell r="C3289">
            <v>3283</v>
          </cell>
        </row>
        <row r="3290">
          <cell r="C3290">
            <v>3284</v>
          </cell>
        </row>
        <row r="3291">
          <cell r="C3291">
            <v>3285</v>
          </cell>
        </row>
        <row r="3292">
          <cell r="C3292">
            <v>3286</v>
          </cell>
        </row>
        <row r="3293">
          <cell r="C3293">
            <v>3287</v>
          </cell>
        </row>
        <row r="3294">
          <cell r="C3294">
            <v>3288</v>
          </cell>
        </row>
        <row r="3295">
          <cell r="C3295">
            <v>3289</v>
          </cell>
        </row>
        <row r="3296">
          <cell r="C3296">
            <v>3290</v>
          </cell>
        </row>
        <row r="3297">
          <cell r="C3297">
            <v>3291</v>
          </cell>
        </row>
        <row r="3298">
          <cell r="C3298">
            <v>3292</v>
          </cell>
        </row>
        <row r="3299">
          <cell r="C3299">
            <v>3293</v>
          </cell>
        </row>
        <row r="3300">
          <cell r="C3300">
            <v>3294</v>
          </cell>
        </row>
        <row r="3301">
          <cell r="C3301">
            <v>3295</v>
          </cell>
        </row>
        <row r="3302">
          <cell r="C3302">
            <v>3296</v>
          </cell>
        </row>
        <row r="3303">
          <cell r="C3303">
            <v>3297</v>
          </cell>
        </row>
        <row r="3304">
          <cell r="C3304">
            <v>3298</v>
          </cell>
        </row>
        <row r="3305">
          <cell r="C3305">
            <v>3299</v>
          </cell>
        </row>
        <row r="3306">
          <cell r="C3306">
            <v>3300</v>
          </cell>
        </row>
        <row r="3307">
          <cell r="C3307">
            <v>3301</v>
          </cell>
        </row>
        <row r="3308">
          <cell r="C3308">
            <v>3302</v>
          </cell>
        </row>
        <row r="3309">
          <cell r="C3309">
            <v>3303</v>
          </cell>
        </row>
        <row r="3310">
          <cell r="C3310">
            <v>3304</v>
          </cell>
        </row>
        <row r="3311">
          <cell r="C3311">
            <v>3305</v>
          </cell>
        </row>
        <row r="3312">
          <cell r="C3312">
            <v>3306</v>
          </cell>
        </row>
        <row r="3313">
          <cell r="C3313">
            <v>3307</v>
          </cell>
        </row>
        <row r="3314">
          <cell r="C3314">
            <v>3308</v>
          </cell>
        </row>
        <row r="3315">
          <cell r="C3315">
            <v>3309</v>
          </cell>
        </row>
        <row r="3316">
          <cell r="C3316">
            <v>3310</v>
          </cell>
        </row>
        <row r="3317">
          <cell r="C3317">
            <v>3311</v>
          </cell>
        </row>
        <row r="3318">
          <cell r="C3318">
            <v>3312</v>
          </cell>
        </row>
        <row r="3319">
          <cell r="C3319">
            <v>3313</v>
          </cell>
        </row>
        <row r="3320">
          <cell r="C3320">
            <v>3314</v>
          </cell>
        </row>
        <row r="3321">
          <cell r="C3321">
            <v>3315</v>
          </cell>
        </row>
        <row r="3322">
          <cell r="C3322">
            <v>3316</v>
          </cell>
        </row>
        <row r="3323">
          <cell r="C3323">
            <v>3317</v>
          </cell>
        </row>
        <row r="3324">
          <cell r="C3324">
            <v>3318</v>
          </cell>
        </row>
        <row r="3325">
          <cell r="C3325">
            <v>3319</v>
          </cell>
        </row>
        <row r="3326">
          <cell r="C3326">
            <v>3320</v>
          </cell>
        </row>
        <row r="3327">
          <cell r="C3327">
            <v>3321</v>
          </cell>
        </row>
        <row r="3328">
          <cell r="C3328">
            <v>3322</v>
          </cell>
        </row>
        <row r="3329">
          <cell r="C3329">
            <v>3323</v>
          </cell>
        </row>
        <row r="3330">
          <cell r="C3330">
            <v>3324</v>
          </cell>
        </row>
        <row r="3331">
          <cell r="C3331">
            <v>3325</v>
          </cell>
        </row>
        <row r="3332">
          <cell r="C3332">
            <v>3326</v>
          </cell>
        </row>
        <row r="3333">
          <cell r="C3333">
            <v>3327</v>
          </cell>
        </row>
        <row r="3334">
          <cell r="C3334">
            <v>3328</v>
          </cell>
        </row>
        <row r="3335">
          <cell r="C3335">
            <v>3329</v>
          </cell>
        </row>
        <row r="3336">
          <cell r="C3336">
            <v>3330</v>
          </cell>
        </row>
        <row r="3337">
          <cell r="C3337">
            <v>3331</v>
          </cell>
        </row>
        <row r="3338">
          <cell r="C3338">
            <v>3332</v>
          </cell>
        </row>
        <row r="3339">
          <cell r="C3339">
            <v>3333</v>
          </cell>
        </row>
        <row r="3340">
          <cell r="C3340">
            <v>3334</v>
          </cell>
        </row>
        <row r="3341">
          <cell r="C3341">
            <v>3335</v>
          </cell>
        </row>
        <row r="3342">
          <cell r="C3342">
            <v>3336</v>
          </cell>
        </row>
        <row r="3343">
          <cell r="C3343">
            <v>3337</v>
          </cell>
        </row>
        <row r="3344">
          <cell r="C3344">
            <v>3338</v>
          </cell>
        </row>
        <row r="3345">
          <cell r="C3345">
            <v>3339</v>
          </cell>
        </row>
        <row r="3346">
          <cell r="C3346">
            <v>3340</v>
          </cell>
        </row>
        <row r="3347">
          <cell r="C3347">
            <v>3341</v>
          </cell>
        </row>
        <row r="3348">
          <cell r="C3348">
            <v>3342</v>
          </cell>
        </row>
        <row r="3349">
          <cell r="C3349">
            <v>3343</v>
          </cell>
        </row>
        <row r="3350">
          <cell r="C3350">
            <v>3344</v>
          </cell>
        </row>
        <row r="3351">
          <cell r="C3351">
            <v>3345</v>
          </cell>
        </row>
        <row r="3352">
          <cell r="C3352">
            <v>334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BAT01"/>
      <sheetName val="MASPNI00"/>
      <sheetName val="Sheet1"/>
      <sheetName val="OFFICE"/>
      <sheetName val="HPP"/>
      <sheetName val="GM09"/>
      <sheetName val="PTK09"/>
      <sheetName val="PB(B)"/>
      <sheetName val="WP-PBM-04"/>
      <sheetName val="NAME"/>
      <sheetName val="Lead Schedule"/>
      <sheetName val="TB NEW"/>
      <sheetName val="DATAP"/>
      <sheetName val="Gaji"/>
      <sheetName val="panther"/>
    </sheetNames>
    <sheetDataSet>
      <sheetData sheetId="0" refreshError="1">
        <row r="1">
          <cell r="A1" t="str">
            <v>BLTH</v>
          </cell>
          <cell r="B1" t="str">
            <v>SITE</v>
          </cell>
          <cell r="C1" t="str">
            <v>KODE</v>
          </cell>
          <cell r="D1" t="str">
            <v>TRPB</v>
          </cell>
          <cell r="E1" t="str">
            <v>TRTB</v>
          </cell>
          <cell r="F1" t="str">
            <v>TRSAT</v>
          </cell>
          <cell r="G1" t="str">
            <v>TRQNT</v>
          </cell>
          <cell r="H1" t="str">
            <v>TRITM</v>
          </cell>
          <cell r="I1" t="str">
            <v>DESTR</v>
          </cell>
          <cell r="J1" t="str">
            <v>TRKDT</v>
          </cell>
          <cell r="K1" t="str">
            <v>TRHRS</v>
          </cell>
          <cell r="L1" t="str">
            <v>TRHRGRT</v>
          </cell>
          <cell r="M1" t="str">
            <v>BANDING</v>
          </cell>
          <cell r="N1" t="str">
            <v>SUDAH</v>
          </cell>
        </row>
        <row r="2">
          <cell r="A2" t="str">
            <v>0101</v>
          </cell>
          <cell r="C2" t="str">
            <v>SB000001</v>
          </cell>
          <cell r="D2" t="str">
            <v>3223</v>
          </cell>
          <cell r="E2" t="str">
            <v>204</v>
          </cell>
          <cell r="F2" t="str">
            <v>24</v>
          </cell>
          <cell r="G2">
            <v>1593.9</v>
          </cell>
          <cell r="H2" t="str">
            <v>1</v>
          </cell>
          <cell r="I2" t="str">
            <v>PASIR SILIKA</v>
          </cell>
          <cell r="J2" t="str">
            <v>4</v>
          </cell>
          <cell r="K2">
            <v>0</v>
          </cell>
          <cell r="L2">
            <v>28131.14</v>
          </cell>
          <cell r="N2" t="str">
            <v>Y</v>
          </cell>
        </row>
        <row r="3">
          <cell r="A3" t="str">
            <v>0101</v>
          </cell>
          <cell r="B3" t="str">
            <v>1</v>
          </cell>
          <cell r="C3" t="str">
            <v>SB000001</v>
          </cell>
          <cell r="F3" t="str">
            <v>24</v>
          </cell>
          <cell r="G3">
            <v>3000</v>
          </cell>
          <cell r="H3" t="str">
            <v>18</v>
          </cell>
          <cell r="I3" t="str">
            <v>PASIR SILIKA</v>
          </cell>
          <cell r="J3" t="str">
            <v>1</v>
          </cell>
          <cell r="K3">
            <v>30300</v>
          </cell>
          <cell r="L3">
            <v>0</v>
          </cell>
          <cell r="N3" t="str">
            <v>Y</v>
          </cell>
        </row>
        <row r="4">
          <cell r="A4" t="str">
            <v>0201</v>
          </cell>
          <cell r="C4" t="str">
            <v>SB000001</v>
          </cell>
          <cell r="D4" t="str">
            <v>3223</v>
          </cell>
          <cell r="E4" t="str">
            <v>204</v>
          </cell>
          <cell r="F4" t="str">
            <v>24</v>
          </cell>
          <cell r="G4">
            <v>900.9</v>
          </cell>
          <cell r="H4" t="str">
            <v>1</v>
          </cell>
          <cell r="I4" t="str">
            <v>PASIR SILIKA</v>
          </cell>
          <cell r="J4" t="str">
            <v>4</v>
          </cell>
          <cell r="K4">
            <v>0</v>
          </cell>
          <cell r="L4">
            <v>28131.14</v>
          </cell>
          <cell r="N4" t="str">
            <v>Y</v>
          </cell>
        </row>
        <row r="5">
          <cell r="A5" t="str">
            <v>0301</v>
          </cell>
          <cell r="C5" t="str">
            <v>SB000001</v>
          </cell>
          <cell r="D5" t="str">
            <v>3223</v>
          </cell>
          <cell r="E5" t="str">
            <v>204</v>
          </cell>
          <cell r="F5" t="str">
            <v>24</v>
          </cell>
          <cell r="G5">
            <v>554.4</v>
          </cell>
          <cell r="H5" t="str">
            <v>1</v>
          </cell>
          <cell r="I5" t="str">
            <v>PASIR SILIKA</v>
          </cell>
          <cell r="J5" t="str">
            <v>4</v>
          </cell>
          <cell r="K5">
            <v>0</v>
          </cell>
          <cell r="L5">
            <v>29411.96</v>
          </cell>
          <cell r="N5" t="str">
            <v>Y</v>
          </cell>
        </row>
        <row r="6">
          <cell r="A6" t="str">
            <v>0301</v>
          </cell>
          <cell r="B6" t="str">
            <v>1</v>
          </cell>
          <cell r="C6" t="str">
            <v>SB000001</v>
          </cell>
          <cell r="F6" t="str">
            <v>24</v>
          </cell>
          <cell r="G6">
            <v>3000</v>
          </cell>
          <cell r="H6" t="str">
            <v>21</v>
          </cell>
          <cell r="I6" t="str">
            <v>PASIR SILIKA</v>
          </cell>
          <cell r="J6" t="str">
            <v>1</v>
          </cell>
          <cell r="K6">
            <v>30300</v>
          </cell>
          <cell r="L6">
            <v>0</v>
          </cell>
          <cell r="N6" t="str">
            <v>Y</v>
          </cell>
        </row>
        <row r="7">
          <cell r="A7" t="str">
            <v>0401</v>
          </cell>
          <cell r="C7" t="str">
            <v>SB000001</v>
          </cell>
          <cell r="D7" t="str">
            <v>3223</v>
          </cell>
          <cell r="E7" t="str">
            <v>204</v>
          </cell>
          <cell r="F7" t="str">
            <v>24</v>
          </cell>
          <cell r="G7">
            <v>1801.8</v>
          </cell>
          <cell r="H7" t="str">
            <v>1</v>
          </cell>
          <cell r="I7" t="str">
            <v>PASIR SILIKA</v>
          </cell>
          <cell r="J7" t="str">
            <v>4</v>
          </cell>
          <cell r="K7">
            <v>0</v>
          </cell>
          <cell r="L7">
            <v>29411.96</v>
          </cell>
          <cell r="N7" t="str">
            <v>Y</v>
          </cell>
        </row>
        <row r="8">
          <cell r="A8" t="str">
            <v>0501</v>
          </cell>
          <cell r="C8" t="str">
            <v>SB000001</v>
          </cell>
          <cell r="D8" t="str">
            <v>3223</v>
          </cell>
          <cell r="E8" t="str">
            <v>204</v>
          </cell>
          <cell r="F8" t="str">
            <v>24</v>
          </cell>
          <cell r="G8">
            <v>1108.8</v>
          </cell>
          <cell r="H8" t="str">
            <v>1</v>
          </cell>
          <cell r="I8" t="str">
            <v>PASIR SILIKA</v>
          </cell>
          <cell r="J8" t="str">
            <v>4</v>
          </cell>
          <cell r="K8">
            <v>0</v>
          </cell>
          <cell r="L8">
            <v>29940.25</v>
          </cell>
          <cell r="N8" t="str">
            <v>Y</v>
          </cell>
        </row>
        <row r="9">
          <cell r="A9" t="str">
            <v>0501</v>
          </cell>
          <cell r="B9" t="str">
            <v>1</v>
          </cell>
          <cell r="C9" t="str">
            <v>SB000001</v>
          </cell>
          <cell r="F9" t="str">
            <v>24</v>
          </cell>
          <cell r="G9">
            <v>4000</v>
          </cell>
          <cell r="H9" t="str">
            <v>25</v>
          </cell>
          <cell r="I9" t="str">
            <v>PASIR SILIKA</v>
          </cell>
          <cell r="J9" t="str">
            <v>1</v>
          </cell>
          <cell r="K9">
            <v>30300</v>
          </cell>
          <cell r="L9">
            <v>0</v>
          </cell>
          <cell r="N9" t="str">
            <v>Y</v>
          </cell>
        </row>
        <row r="10">
          <cell r="A10" t="str">
            <v>0601</v>
          </cell>
          <cell r="C10" t="str">
            <v>SB000001</v>
          </cell>
          <cell r="D10" t="str">
            <v>3223</v>
          </cell>
          <cell r="E10" t="str">
            <v>204</v>
          </cell>
          <cell r="F10" t="str">
            <v>24</v>
          </cell>
          <cell r="G10">
            <v>1178.0999999999999</v>
          </cell>
          <cell r="H10" t="str">
            <v>1</v>
          </cell>
          <cell r="I10" t="str">
            <v>PASIR SILIKA</v>
          </cell>
          <cell r="J10" t="str">
            <v>4</v>
          </cell>
          <cell r="K10">
            <v>0</v>
          </cell>
          <cell r="L10">
            <v>29940.25</v>
          </cell>
          <cell r="N10" t="str">
            <v>Y</v>
          </cell>
        </row>
        <row r="11">
          <cell r="A11" t="str">
            <v>0701</v>
          </cell>
          <cell r="C11" t="str">
            <v>SB000001</v>
          </cell>
          <cell r="D11" t="str">
            <v>3223</v>
          </cell>
          <cell r="E11" t="str">
            <v>204</v>
          </cell>
          <cell r="F11" t="str">
            <v>24</v>
          </cell>
          <cell r="G11">
            <v>1316.7</v>
          </cell>
          <cell r="H11" t="str">
            <v>1</v>
          </cell>
          <cell r="I11" t="str">
            <v>PASIR SILIKA</v>
          </cell>
          <cell r="J11" t="str">
            <v>4</v>
          </cell>
          <cell r="K11">
            <v>0</v>
          </cell>
          <cell r="L11">
            <v>30085.37</v>
          </cell>
          <cell r="N11" t="str">
            <v>Y</v>
          </cell>
        </row>
        <row r="12">
          <cell r="A12" t="str">
            <v>0701</v>
          </cell>
          <cell r="B12" t="str">
            <v>1</v>
          </cell>
          <cell r="C12" t="str">
            <v>SB000001</v>
          </cell>
          <cell r="F12" t="str">
            <v>24</v>
          </cell>
          <cell r="G12">
            <v>3000</v>
          </cell>
          <cell r="H12" t="str">
            <v>30</v>
          </cell>
          <cell r="I12" t="str">
            <v>PASIR SILIKA</v>
          </cell>
          <cell r="J12" t="str">
            <v>1</v>
          </cell>
          <cell r="K12">
            <v>30300</v>
          </cell>
          <cell r="L12">
            <v>0</v>
          </cell>
          <cell r="N12" t="str">
            <v>Y</v>
          </cell>
        </row>
        <row r="13">
          <cell r="A13" t="str">
            <v>0801</v>
          </cell>
          <cell r="C13" t="str">
            <v>SB000001</v>
          </cell>
          <cell r="D13" t="str">
            <v>3223</v>
          </cell>
          <cell r="E13" t="str">
            <v>204</v>
          </cell>
          <cell r="F13" t="str">
            <v>24</v>
          </cell>
          <cell r="G13">
            <v>1316.7</v>
          </cell>
          <cell r="H13" t="str">
            <v>1</v>
          </cell>
          <cell r="I13" t="str">
            <v>PASIR SILIKA</v>
          </cell>
          <cell r="J13" t="str">
            <v>4</v>
          </cell>
          <cell r="K13">
            <v>0</v>
          </cell>
          <cell r="L13">
            <v>30085.37</v>
          </cell>
          <cell r="N13" t="str">
            <v>Y</v>
          </cell>
        </row>
        <row r="14">
          <cell r="A14" t="str">
            <v>0901</v>
          </cell>
          <cell r="C14" t="str">
            <v>SB000001</v>
          </cell>
          <cell r="D14" t="str">
            <v>3223</v>
          </cell>
          <cell r="E14" t="str">
            <v>204</v>
          </cell>
          <cell r="F14" t="str">
            <v>24</v>
          </cell>
          <cell r="G14">
            <v>554.4</v>
          </cell>
          <cell r="H14" t="str">
            <v>1</v>
          </cell>
          <cell r="I14" t="str">
            <v>PASIR SILIKA</v>
          </cell>
          <cell r="J14" t="str">
            <v>4</v>
          </cell>
          <cell r="K14">
            <v>0</v>
          </cell>
          <cell r="L14">
            <v>30085.37</v>
          </cell>
          <cell r="N14" t="str">
            <v>Y</v>
          </cell>
        </row>
        <row r="15">
          <cell r="A15" t="str">
            <v>1001</v>
          </cell>
          <cell r="C15" t="str">
            <v>SB000001</v>
          </cell>
          <cell r="D15" t="str">
            <v>3223</v>
          </cell>
          <cell r="E15" t="str">
            <v>204</v>
          </cell>
          <cell r="F15" t="str">
            <v>24</v>
          </cell>
          <cell r="G15">
            <v>1663.2</v>
          </cell>
          <cell r="H15" t="str">
            <v>1</v>
          </cell>
          <cell r="I15" t="str">
            <v>PASIR SILIKA</v>
          </cell>
          <cell r="J15" t="str">
            <v>4</v>
          </cell>
          <cell r="K15">
            <v>0</v>
          </cell>
          <cell r="L15">
            <v>30126.26</v>
          </cell>
          <cell r="N15" t="str">
            <v>Y</v>
          </cell>
        </row>
        <row r="16">
          <cell r="A16" t="str">
            <v>1001</v>
          </cell>
          <cell r="B16" t="str">
            <v>1</v>
          </cell>
          <cell r="C16" t="str">
            <v>SB000001</v>
          </cell>
          <cell r="F16" t="str">
            <v>24</v>
          </cell>
          <cell r="G16">
            <v>1000</v>
          </cell>
          <cell r="H16" t="str">
            <v>30</v>
          </cell>
          <cell r="I16" t="str">
            <v>PASIR SILIKA</v>
          </cell>
          <cell r="J16" t="str">
            <v>1</v>
          </cell>
          <cell r="K16">
            <v>30300</v>
          </cell>
          <cell r="L16">
            <v>0</v>
          </cell>
          <cell r="N16" t="str">
            <v>Y</v>
          </cell>
        </row>
        <row r="17">
          <cell r="A17" t="str">
            <v>1101</v>
          </cell>
          <cell r="C17" t="str">
            <v>SB000001</v>
          </cell>
          <cell r="D17" t="str">
            <v>3223</v>
          </cell>
          <cell r="E17" t="str">
            <v>204</v>
          </cell>
          <cell r="F17" t="str">
            <v>24</v>
          </cell>
          <cell r="G17">
            <v>1178.0999999999999</v>
          </cell>
          <cell r="H17" t="str">
            <v>1</v>
          </cell>
          <cell r="I17" t="str">
            <v>PASIR SILIKA</v>
          </cell>
          <cell r="J17" t="str">
            <v>4</v>
          </cell>
          <cell r="K17">
            <v>0</v>
          </cell>
          <cell r="L17">
            <v>30126.26</v>
          </cell>
          <cell r="N17" t="str">
            <v>Y</v>
          </cell>
        </row>
        <row r="18">
          <cell r="A18" t="str">
            <v>1201</v>
          </cell>
          <cell r="C18" t="str">
            <v>SB000001</v>
          </cell>
          <cell r="D18" t="str">
            <v>3223</v>
          </cell>
          <cell r="E18" t="str">
            <v>204</v>
          </cell>
          <cell r="F18" t="str">
            <v>24</v>
          </cell>
          <cell r="G18">
            <v>693</v>
          </cell>
          <cell r="H18" t="str">
            <v>1</v>
          </cell>
          <cell r="I18" t="str">
            <v>PASIR SILIKA</v>
          </cell>
          <cell r="J18" t="str">
            <v>4</v>
          </cell>
          <cell r="K18">
            <v>0</v>
          </cell>
          <cell r="L18">
            <v>30126.26</v>
          </cell>
          <cell r="N18" t="str">
            <v>Y</v>
          </cell>
        </row>
        <row r="19">
          <cell r="A19" t="str">
            <v>0101</v>
          </cell>
          <cell r="C19" t="str">
            <v>SB000002</v>
          </cell>
          <cell r="D19" t="str">
            <v>3510</v>
          </cell>
          <cell r="E19" t="str">
            <v>204</v>
          </cell>
          <cell r="F19" t="str">
            <v>24</v>
          </cell>
          <cell r="G19">
            <v>2457.2600000000002</v>
          </cell>
          <cell r="H19" t="str">
            <v>2</v>
          </cell>
          <cell r="I19" t="str">
            <v>PASIR BESI</v>
          </cell>
          <cell r="J19" t="str">
            <v>4</v>
          </cell>
          <cell r="K19">
            <v>0</v>
          </cell>
          <cell r="L19">
            <v>120104.05</v>
          </cell>
          <cell r="N19" t="str">
            <v>Y</v>
          </cell>
        </row>
        <row r="20">
          <cell r="A20" t="str">
            <v>0101</v>
          </cell>
          <cell r="B20" t="str">
            <v>1</v>
          </cell>
          <cell r="C20" t="str">
            <v>SB000002</v>
          </cell>
          <cell r="F20" t="str">
            <v>24</v>
          </cell>
          <cell r="G20">
            <v>3000</v>
          </cell>
          <cell r="H20" t="str">
            <v>19</v>
          </cell>
          <cell r="I20" t="str">
            <v>PASIR BESI</v>
          </cell>
          <cell r="J20" t="str">
            <v>1</v>
          </cell>
          <cell r="K20">
            <v>121000</v>
          </cell>
          <cell r="L20">
            <v>0</v>
          </cell>
          <cell r="N20" t="str">
            <v>Y</v>
          </cell>
        </row>
        <row r="21">
          <cell r="A21" t="str">
            <v>0201</v>
          </cell>
          <cell r="C21" t="str">
            <v>SB000002</v>
          </cell>
          <cell r="D21" t="str">
            <v>3510</v>
          </cell>
          <cell r="E21" t="str">
            <v>204</v>
          </cell>
          <cell r="F21" t="str">
            <v>24</v>
          </cell>
          <cell r="G21">
            <v>1388.89</v>
          </cell>
          <cell r="H21" t="str">
            <v>2</v>
          </cell>
          <cell r="I21" t="str">
            <v>PASIR BESI</v>
          </cell>
          <cell r="J21" t="str">
            <v>4</v>
          </cell>
          <cell r="K21">
            <v>0</v>
          </cell>
          <cell r="L21">
            <v>120104.05</v>
          </cell>
          <cell r="N21" t="str">
            <v>Y</v>
          </cell>
        </row>
        <row r="22">
          <cell r="A22" t="str">
            <v>0301</v>
          </cell>
          <cell r="C22" t="str">
            <v>SB000002</v>
          </cell>
          <cell r="D22" t="str">
            <v>3510</v>
          </cell>
          <cell r="E22" t="str">
            <v>204</v>
          </cell>
          <cell r="F22" t="str">
            <v>24</v>
          </cell>
          <cell r="G22">
            <v>854.7</v>
          </cell>
          <cell r="H22" t="str">
            <v>2</v>
          </cell>
          <cell r="I22" t="str">
            <v>PASIR BESI</v>
          </cell>
          <cell r="J22" t="str">
            <v>4</v>
          </cell>
          <cell r="K22">
            <v>0</v>
          </cell>
          <cell r="L22">
            <v>120104.05</v>
          </cell>
          <cell r="N22" t="str">
            <v>Y</v>
          </cell>
        </row>
        <row r="23">
          <cell r="A23" t="str">
            <v>0401</v>
          </cell>
          <cell r="C23" t="str">
            <v>SB000002</v>
          </cell>
          <cell r="D23" t="str">
            <v>3510</v>
          </cell>
          <cell r="E23" t="str">
            <v>204</v>
          </cell>
          <cell r="F23" t="str">
            <v>24</v>
          </cell>
          <cell r="G23">
            <v>2777.78</v>
          </cell>
          <cell r="H23" t="str">
            <v>2</v>
          </cell>
          <cell r="I23" t="str">
            <v>PASIR BESI</v>
          </cell>
          <cell r="J23" t="str">
            <v>4</v>
          </cell>
          <cell r="K23">
            <v>0</v>
          </cell>
          <cell r="L23">
            <v>120921.09</v>
          </cell>
          <cell r="N23" t="str">
            <v>Y</v>
          </cell>
        </row>
        <row r="24">
          <cell r="A24" t="str">
            <v>0401</v>
          </cell>
          <cell r="B24" t="str">
            <v>1</v>
          </cell>
          <cell r="C24" t="str">
            <v>SB000002</v>
          </cell>
          <cell r="F24" t="str">
            <v>24</v>
          </cell>
          <cell r="G24">
            <v>5000</v>
          </cell>
          <cell r="H24" t="str">
            <v>19</v>
          </cell>
          <cell r="I24" t="str">
            <v>PASIR BESI</v>
          </cell>
          <cell r="J24" t="str">
            <v>1</v>
          </cell>
          <cell r="K24">
            <v>121000</v>
          </cell>
          <cell r="L24">
            <v>0</v>
          </cell>
          <cell r="N24" t="str">
            <v>Y</v>
          </cell>
        </row>
        <row r="25">
          <cell r="A25" t="str">
            <v>0501</v>
          </cell>
          <cell r="C25" t="str">
            <v>SB000002</v>
          </cell>
          <cell r="D25" t="str">
            <v>3510</v>
          </cell>
          <cell r="E25" t="str">
            <v>204</v>
          </cell>
          <cell r="F25" t="str">
            <v>24</v>
          </cell>
          <cell r="G25">
            <v>1709.4</v>
          </cell>
          <cell r="H25" t="str">
            <v>2</v>
          </cell>
          <cell r="I25" t="str">
            <v>PASIR BESI</v>
          </cell>
          <cell r="J25" t="str">
            <v>4</v>
          </cell>
          <cell r="K25">
            <v>0</v>
          </cell>
          <cell r="L25">
            <v>120921.09</v>
          </cell>
          <cell r="N25" t="str">
            <v>Y</v>
          </cell>
        </row>
        <row r="26">
          <cell r="A26" t="str">
            <v>0601</v>
          </cell>
          <cell r="C26" t="str">
            <v>SB000002</v>
          </cell>
          <cell r="D26" t="str">
            <v>3510</v>
          </cell>
          <cell r="E26" t="str">
            <v>204</v>
          </cell>
          <cell r="F26" t="str">
            <v>24</v>
          </cell>
          <cell r="G26">
            <v>1816.24</v>
          </cell>
          <cell r="H26" t="str">
            <v>2</v>
          </cell>
          <cell r="I26" t="str">
            <v>PASIR BESI</v>
          </cell>
          <cell r="J26" t="str">
            <v>4</v>
          </cell>
          <cell r="K26">
            <v>0</v>
          </cell>
          <cell r="L26">
            <v>120988.77</v>
          </cell>
          <cell r="N26" t="str">
            <v>Y</v>
          </cell>
        </row>
        <row r="27">
          <cell r="A27" t="str">
            <v>0601</v>
          </cell>
          <cell r="B27" t="str">
            <v>1</v>
          </cell>
          <cell r="C27" t="str">
            <v>SB000002</v>
          </cell>
          <cell r="F27" t="str">
            <v>24</v>
          </cell>
          <cell r="G27">
            <v>6000</v>
          </cell>
          <cell r="H27" t="str">
            <v>29</v>
          </cell>
          <cell r="I27" t="str">
            <v>PASIR BESI</v>
          </cell>
          <cell r="J27" t="str">
            <v>1</v>
          </cell>
          <cell r="K27">
            <v>121000</v>
          </cell>
          <cell r="L27">
            <v>0</v>
          </cell>
          <cell r="N27" t="str">
            <v>Y</v>
          </cell>
        </row>
        <row r="28">
          <cell r="A28" t="str">
            <v>0701</v>
          </cell>
          <cell r="C28" t="str">
            <v>SB000002</v>
          </cell>
          <cell r="D28" t="str">
            <v>3510</v>
          </cell>
          <cell r="E28" t="str">
            <v>204</v>
          </cell>
          <cell r="F28" t="str">
            <v>24</v>
          </cell>
          <cell r="G28">
            <v>2029.91</v>
          </cell>
          <cell r="H28" t="str">
            <v>2</v>
          </cell>
          <cell r="I28" t="str">
            <v>PASIR BESI</v>
          </cell>
          <cell r="J28" t="str">
            <v>4</v>
          </cell>
          <cell r="K28">
            <v>0</v>
          </cell>
          <cell r="L28">
            <v>120994.79</v>
          </cell>
          <cell r="N28" t="str">
            <v>Y</v>
          </cell>
        </row>
        <row r="29">
          <cell r="A29" t="str">
            <v>0701</v>
          </cell>
          <cell r="B29" t="str">
            <v>1</v>
          </cell>
          <cell r="C29" t="str">
            <v>SB000002</v>
          </cell>
          <cell r="F29" t="str">
            <v>24</v>
          </cell>
          <cell r="G29">
            <v>6000</v>
          </cell>
          <cell r="H29" t="str">
            <v>26</v>
          </cell>
          <cell r="I29" t="str">
            <v>PASIR BESI</v>
          </cell>
          <cell r="J29" t="str">
            <v>1</v>
          </cell>
          <cell r="K29">
            <v>121000</v>
          </cell>
          <cell r="L29">
            <v>0</v>
          </cell>
          <cell r="N29" t="str">
            <v>Y</v>
          </cell>
        </row>
        <row r="30">
          <cell r="A30" t="str">
            <v>0801</v>
          </cell>
          <cell r="C30" t="str">
            <v>SB000002</v>
          </cell>
          <cell r="D30" t="str">
            <v>3510</v>
          </cell>
          <cell r="E30" t="str">
            <v>204</v>
          </cell>
          <cell r="F30" t="str">
            <v>24</v>
          </cell>
          <cell r="G30">
            <v>2029.91</v>
          </cell>
          <cell r="H30" t="str">
            <v>2</v>
          </cell>
          <cell r="I30" t="str">
            <v>PASIR BESI</v>
          </cell>
          <cell r="J30" t="str">
            <v>4</v>
          </cell>
          <cell r="K30">
            <v>0</v>
          </cell>
          <cell r="L30">
            <v>120994.79</v>
          </cell>
          <cell r="N30" t="str">
            <v>Y</v>
          </cell>
        </row>
        <row r="31">
          <cell r="A31" t="str">
            <v>0901</v>
          </cell>
          <cell r="C31" t="str">
            <v>SB000002</v>
          </cell>
          <cell r="D31" t="str">
            <v>3510</v>
          </cell>
          <cell r="E31" t="str">
            <v>204</v>
          </cell>
          <cell r="F31" t="str">
            <v>24</v>
          </cell>
          <cell r="G31">
            <v>854.7</v>
          </cell>
          <cell r="H31" t="str">
            <v>2</v>
          </cell>
          <cell r="I31" t="str">
            <v>PASIR BESI</v>
          </cell>
          <cell r="J31" t="str">
            <v>4</v>
          </cell>
          <cell r="K31">
            <v>0</v>
          </cell>
          <cell r="L31">
            <v>120994.79</v>
          </cell>
          <cell r="N31" t="str">
            <v>Y</v>
          </cell>
        </row>
        <row r="32">
          <cell r="A32" t="str">
            <v>1001</v>
          </cell>
          <cell r="C32" t="str">
            <v>SB000002</v>
          </cell>
          <cell r="D32" t="str">
            <v>3510</v>
          </cell>
          <cell r="E32" t="str">
            <v>204</v>
          </cell>
          <cell r="F32" t="str">
            <v>24</v>
          </cell>
          <cell r="G32">
            <v>2564.1</v>
          </cell>
          <cell r="H32" t="str">
            <v>2</v>
          </cell>
          <cell r="I32" t="str">
            <v>PASIR BESI</v>
          </cell>
          <cell r="J32" t="str">
            <v>4</v>
          </cell>
          <cell r="K32">
            <v>0</v>
          </cell>
          <cell r="L32">
            <v>120996.06</v>
          </cell>
          <cell r="N32" t="str">
            <v>Y</v>
          </cell>
        </row>
        <row r="33">
          <cell r="A33" t="str">
            <v>1001</v>
          </cell>
          <cell r="B33" t="str">
            <v>1</v>
          </cell>
          <cell r="C33" t="str">
            <v>SB000002</v>
          </cell>
          <cell r="F33" t="str">
            <v>24</v>
          </cell>
          <cell r="G33">
            <v>2000</v>
          </cell>
          <cell r="H33" t="str">
            <v>31</v>
          </cell>
          <cell r="I33" t="str">
            <v>PASIR BESI</v>
          </cell>
          <cell r="J33" t="str">
            <v>1</v>
          </cell>
          <cell r="K33">
            <v>121000</v>
          </cell>
          <cell r="L33">
            <v>0</v>
          </cell>
          <cell r="N33" t="str">
            <v>Y</v>
          </cell>
        </row>
        <row r="34">
          <cell r="A34" t="str">
            <v>1101</v>
          </cell>
          <cell r="C34" t="str">
            <v>SB000002</v>
          </cell>
          <cell r="D34" t="str">
            <v>3510</v>
          </cell>
          <cell r="E34" t="str">
            <v>204</v>
          </cell>
          <cell r="F34" t="str">
            <v>24</v>
          </cell>
          <cell r="G34">
            <v>1816.24</v>
          </cell>
          <cell r="H34" t="str">
            <v>2</v>
          </cell>
          <cell r="I34" t="str">
            <v>PASIR BESI</v>
          </cell>
          <cell r="J34" t="str">
            <v>4</v>
          </cell>
          <cell r="K34">
            <v>0</v>
          </cell>
          <cell r="L34">
            <v>120996.06</v>
          </cell>
          <cell r="N34" t="str">
            <v>Y</v>
          </cell>
        </row>
        <row r="35">
          <cell r="A35" t="str">
            <v>1201</v>
          </cell>
          <cell r="C35" t="str">
            <v>SB000002</v>
          </cell>
          <cell r="D35" t="str">
            <v>3510</v>
          </cell>
          <cell r="E35" t="str">
            <v>204</v>
          </cell>
          <cell r="F35" t="str">
            <v>24</v>
          </cell>
          <cell r="G35">
            <v>1068.3800000000001</v>
          </cell>
          <cell r="H35" t="str">
            <v>2</v>
          </cell>
          <cell r="I35" t="str">
            <v>PASIR BESI</v>
          </cell>
          <cell r="J35" t="str">
            <v>4</v>
          </cell>
          <cell r="K35">
            <v>0</v>
          </cell>
          <cell r="L35">
            <v>120996.06</v>
          </cell>
          <cell r="N35" t="str">
            <v>Y</v>
          </cell>
        </row>
        <row r="36">
          <cell r="A36" t="str">
            <v>0101</v>
          </cell>
          <cell r="C36" t="str">
            <v>SB000004</v>
          </cell>
          <cell r="D36" t="str">
            <v>3411</v>
          </cell>
          <cell r="E36" t="str">
            <v>201</v>
          </cell>
          <cell r="F36" t="str">
            <v>11</v>
          </cell>
          <cell r="G36">
            <v>20687.490000000002</v>
          </cell>
          <cell r="H36" t="str">
            <v>3</v>
          </cell>
          <cell r="I36" t="str">
            <v>ANFO</v>
          </cell>
          <cell r="J36" t="str">
            <v>4</v>
          </cell>
          <cell r="K36">
            <v>0</v>
          </cell>
          <cell r="L36">
            <v>3812.14</v>
          </cell>
          <cell r="N36" t="str">
            <v>Y</v>
          </cell>
        </row>
        <row r="37">
          <cell r="A37" t="str">
            <v>0101</v>
          </cell>
          <cell r="B37" t="str">
            <v>1</v>
          </cell>
          <cell r="C37" t="str">
            <v>SB000004</v>
          </cell>
          <cell r="F37" t="str">
            <v>11</v>
          </cell>
          <cell r="G37">
            <v>65000</v>
          </cell>
          <cell r="H37" t="str">
            <v>20</v>
          </cell>
          <cell r="I37" t="str">
            <v>ANFO</v>
          </cell>
          <cell r="J37" t="str">
            <v>1</v>
          </cell>
          <cell r="K37">
            <v>4000</v>
          </cell>
          <cell r="L37">
            <v>0</v>
          </cell>
          <cell r="N37" t="str">
            <v>Y</v>
          </cell>
        </row>
        <row r="38">
          <cell r="A38" t="str">
            <v>0201</v>
          </cell>
          <cell r="C38" t="str">
            <v>SB000004</v>
          </cell>
          <cell r="D38" t="str">
            <v>3411</v>
          </cell>
          <cell r="E38" t="str">
            <v>201</v>
          </cell>
          <cell r="F38" t="str">
            <v>11</v>
          </cell>
          <cell r="G38">
            <v>11692.93</v>
          </cell>
          <cell r="H38" t="str">
            <v>3</v>
          </cell>
          <cell r="I38" t="str">
            <v>ANFO</v>
          </cell>
          <cell r="J38" t="str">
            <v>4</v>
          </cell>
          <cell r="K38">
            <v>0</v>
          </cell>
          <cell r="L38">
            <v>3812.14</v>
          </cell>
          <cell r="N38" t="str">
            <v>Y</v>
          </cell>
        </row>
        <row r="39">
          <cell r="A39" t="str">
            <v>0301</v>
          </cell>
          <cell r="C39" t="str">
            <v>SB000004</v>
          </cell>
          <cell r="D39" t="str">
            <v>3411</v>
          </cell>
          <cell r="E39" t="str">
            <v>201</v>
          </cell>
          <cell r="F39" t="str">
            <v>11</v>
          </cell>
          <cell r="G39">
            <v>7195.65</v>
          </cell>
          <cell r="H39" t="str">
            <v>3</v>
          </cell>
          <cell r="I39" t="str">
            <v>ANFO</v>
          </cell>
          <cell r="J39" t="str">
            <v>4</v>
          </cell>
          <cell r="K39">
            <v>0</v>
          </cell>
          <cell r="L39">
            <v>3812.14</v>
          </cell>
          <cell r="N39" t="str">
            <v>Y</v>
          </cell>
        </row>
        <row r="40">
          <cell r="A40" t="str">
            <v>0401</v>
          </cell>
          <cell r="C40" t="str">
            <v>SB000004</v>
          </cell>
          <cell r="D40" t="str">
            <v>3411</v>
          </cell>
          <cell r="E40" t="str">
            <v>201</v>
          </cell>
          <cell r="F40" t="str">
            <v>11</v>
          </cell>
          <cell r="G40">
            <v>23385.86</v>
          </cell>
          <cell r="H40" t="str">
            <v>3</v>
          </cell>
          <cell r="I40" t="str">
            <v>ANFO</v>
          </cell>
          <cell r="J40" t="str">
            <v>4</v>
          </cell>
          <cell r="K40">
            <v>0</v>
          </cell>
          <cell r="L40">
            <v>3812.14</v>
          </cell>
          <cell r="N40" t="str">
            <v>Y</v>
          </cell>
        </row>
        <row r="41">
          <cell r="A41" t="str">
            <v>0501</v>
          </cell>
          <cell r="C41" t="str">
            <v>SB000004</v>
          </cell>
          <cell r="D41" t="str">
            <v>3411</v>
          </cell>
          <cell r="E41" t="str">
            <v>201</v>
          </cell>
          <cell r="F41" t="str">
            <v>11</v>
          </cell>
          <cell r="G41">
            <v>14391.3</v>
          </cell>
          <cell r="H41" t="str">
            <v>3</v>
          </cell>
          <cell r="I41" t="str">
            <v>ANFO</v>
          </cell>
          <cell r="J41" t="str">
            <v>4</v>
          </cell>
          <cell r="K41">
            <v>0</v>
          </cell>
          <cell r="L41">
            <v>3812.14</v>
          </cell>
          <cell r="N41" t="str">
            <v>Y</v>
          </cell>
        </row>
        <row r="42">
          <cell r="A42" t="str">
            <v>0601</v>
          </cell>
          <cell r="C42" t="str">
            <v>SB000004</v>
          </cell>
          <cell r="D42" t="str">
            <v>3411</v>
          </cell>
          <cell r="E42" t="str">
            <v>201</v>
          </cell>
          <cell r="F42" t="str">
            <v>11</v>
          </cell>
          <cell r="G42">
            <v>15290.76</v>
          </cell>
          <cell r="H42" t="str">
            <v>3</v>
          </cell>
          <cell r="I42" t="str">
            <v>ANFO</v>
          </cell>
          <cell r="J42" t="str">
            <v>4</v>
          </cell>
          <cell r="K42">
            <v>0</v>
          </cell>
          <cell r="L42">
            <v>3994.01</v>
          </cell>
          <cell r="N42" t="str">
            <v>Y</v>
          </cell>
        </row>
        <row r="43">
          <cell r="A43" t="str">
            <v>0601</v>
          </cell>
          <cell r="B43" t="str">
            <v>1</v>
          </cell>
          <cell r="C43" t="str">
            <v>SB000004</v>
          </cell>
          <cell r="F43" t="str">
            <v>11</v>
          </cell>
          <cell r="G43">
            <v>60000</v>
          </cell>
          <cell r="H43" t="str">
            <v>28</v>
          </cell>
          <cell r="I43" t="str">
            <v>ANFO</v>
          </cell>
          <cell r="J43" t="str">
            <v>1</v>
          </cell>
          <cell r="K43">
            <v>4000</v>
          </cell>
          <cell r="L43">
            <v>0</v>
          </cell>
          <cell r="N43" t="str">
            <v>Y</v>
          </cell>
        </row>
        <row r="44">
          <cell r="A44" t="str">
            <v>0701</v>
          </cell>
          <cell r="C44" t="str">
            <v>SB000004</v>
          </cell>
          <cell r="D44" t="str">
            <v>3411</v>
          </cell>
          <cell r="E44" t="str">
            <v>201</v>
          </cell>
          <cell r="F44" t="str">
            <v>11</v>
          </cell>
          <cell r="G44">
            <v>17089.669999999998</v>
          </cell>
          <cell r="H44" t="str">
            <v>3</v>
          </cell>
          <cell r="I44" t="str">
            <v>ANFO</v>
          </cell>
          <cell r="J44" t="str">
            <v>4</v>
          </cell>
          <cell r="K44">
            <v>0</v>
          </cell>
          <cell r="L44">
            <v>3997.38</v>
          </cell>
          <cell r="N44" t="str">
            <v>Y</v>
          </cell>
        </row>
        <row r="45">
          <cell r="A45" t="str">
            <v>0701</v>
          </cell>
          <cell r="B45" t="str">
            <v>1</v>
          </cell>
          <cell r="C45" t="str">
            <v>SB000004</v>
          </cell>
          <cell r="F45" t="str">
            <v>11</v>
          </cell>
          <cell r="G45">
            <v>60000</v>
          </cell>
          <cell r="H45" t="str">
            <v>25</v>
          </cell>
          <cell r="I45" t="str">
            <v>ANFO</v>
          </cell>
          <cell r="J45" t="str">
            <v>1</v>
          </cell>
          <cell r="K45">
            <v>4000</v>
          </cell>
          <cell r="L45">
            <v>0</v>
          </cell>
          <cell r="N45" t="str">
            <v>Y</v>
          </cell>
        </row>
        <row r="46">
          <cell r="A46" t="str">
            <v>0801</v>
          </cell>
          <cell r="C46" t="str">
            <v>SB000004</v>
          </cell>
          <cell r="D46" t="str">
            <v>3411</v>
          </cell>
          <cell r="E46" t="str">
            <v>201</v>
          </cell>
          <cell r="F46" t="str">
            <v>11</v>
          </cell>
          <cell r="G46">
            <v>17089.669999999998</v>
          </cell>
          <cell r="H46" t="str">
            <v>3</v>
          </cell>
          <cell r="I46" t="str">
            <v>ANFO</v>
          </cell>
          <cell r="J46" t="str">
            <v>4</v>
          </cell>
          <cell r="K46">
            <v>0</v>
          </cell>
          <cell r="L46">
            <v>3997.38</v>
          </cell>
          <cell r="N46" t="str">
            <v>Y</v>
          </cell>
        </row>
        <row r="47">
          <cell r="A47" t="str">
            <v>0901</v>
          </cell>
          <cell r="C47" t="str">
            <v>SB000004</v>
          </cell>
          <cell r="D47" t="str">
            <v>3411</v>
          </cell>
          <cell r="E47" t="str">
            <v>201</v>
          </cell>
          <cell r="F47" t="str">
            <v>11</v>
          </cell>
          <cell r="G47">
            <v>7195.65</v>
          </cell>
          <cell r="H47" t="str">
            <v>3</v>
          </cell>
          <cell r="I47" t="str">
            <v>ANFO</v>
          </cell>
          <cell r="J47" t="str">
            <v>4</v>
          </cell>
          <cell r="K47">
            <v>0</v>
          </cell>
          <cell r="L47">
            <v>3997.38</v>
          </cell>
          <cell r="N47" t="str">
            <v>Y</v>
          </cell>
        </row>
        <row r="48">
          <cell r="A48" t="str">
            <v>1001</v>
          </cell>
          <cell r="C48" t="str">
            <v>SB000004</v>
          </cell>
          <cell r="D48" t="str">
            <v>3411</v>
          </cell>
          <cell r="E48" t="str">
            <v>201</v>
          </cell>
          <cell r="F48" t="str">
            <v>11</v>
          </cell>
          <cell r="G48">
            <v>21586.95</v>
          </cell>
          <cell r="H48" t="str">
            <v>3</v>
          </cell>
          <cell r="I48" t="str">
            <v>ANFO</v>
          </cell>
          <cell r="J48" t="str">
            <v>4</v>
          </cell>
          <cell r="K48">
            <v>0</v>
          </cell>
          <cell r="L48">
            <v>3997.38</v>
          </cell>
          <cell r="N48" t="str">
            <v>Y</v>
          </cell>
        </row>
        <row r="49">
          <cell r="A49" t="str">
            <v>1101</v>
          </cell>
          <cell r="C49" t="str">
            <v>SB000004</v>
          </cell>
          <cell r="D49" t="str">
            <v>3411</v>
          </cell>
          <cell r="E49" t="str">
            <v>201</v>
          </cell>
          <cell r="F49" t="str">
            <v>11</v>
          </cell>
          <cell r="G49">
            <v>15290.76</v>
          </cell>
          <cell r="H49" t="str">
            <v>3</v>
          </cell>
          <cell r="I49" t="str">
            <v>ANFO</v>
          </cell>
          <cell r="J49" t="str">
            <v>4</v>
          </cell>
          <cell r="K49">
            <v>0</v>
          </cell>
          <cell r="L49">
            <v>3997.38</v>
          </cell>
          <cell r="N49" t="str">
            <v>Y</v>
          </cell>
        </row>
        <row r="50">
          <cell r="A50" t="str">
            <v>1201</v>
          </cell>
          <cell r="C50" t="str">
            <v>SB000004</v>
          </cell>
          <cell r="D50" t="str">
            <v>3411</v>
          </cell>
          <cell r="E50" t="str">
            <v>201</v>
          </cell>
          <cell r="F50" t="str">
            <v>11</v>
          </cell>
          <cell r="G50">
            <v>8994.56</v>
          </cell>
          <cell r="H50" t="str">
            <v>3</v>
          </cell>
          <cell r="I50" t="str">
            <v>ANFO</v>
          </cell>
          <cell r="J50" t="str">
            <v>4</v>
          </cell>
          <cell r="K50">
            <v>0</v>
          </cell>
          <cell r="L50">
            <v>3997.38</v>
          </cell>
          <cell r="N50" t="str">
            <v>Y</v>
          </cell>
        </row>
        <row r="51">
          <cell r="A51" t="str">
            <v>0101</v>
          </cell>
          <cell r="C51" t="str">
            <v>SB000005</v>
          </cell>
          <cell r="D51" t="str">
            <v>3411</v>
          </cell>
          <cell r="E51" t="str">
            <v>201</v>
          </cell>
          <cell r="F51" t="str">
            <v>11</v>
          </cell>
          <cell r="G51">
            <v>1182.1400000000001</v>
          </cell>
          <cell r="H51" t="str">
            <v>4</v>
          </cell>
          <cell r="I51" t="str">
            <v>DYNAMITE</v>
          </cell>
          <cell r="J51" t="str">
            <v>4</v>
          </cell>
          <cell r="K51">
            <v>0</v>
          </cell>
          <cell r="L51">
            <v>22978.23</v>
          </cell>
          <cell r="N51" t="str">
            <v>Y</v>
          </cell>
        </row>
        <row r="52">
          <cell r="A52" t="str">
            <v>0101</v>
          </cell>
          <cell r="B52" t="str">
            <v>1</v>
          </cell>
          <cell r="C52" t="str">
            <v>SB000005</v>
          </cell>
          <cell r="F52" t="str">
            <v>11</v>
          </cell>
          <cell r="G52">
            <v>5000</v>
          </cell>
          <cell r="H52" t="str">
            <v>21</v>
          </cell>
          <cell r="I52" t="str">
            <v>DYNAMITE</v>
          </cell>
          <cell r="J52" t="str">
            <v>1</v>
          </cell>
          <cell r="K52">
            <v>23500</v>
          </cell>
          <cell r="L52">
            <v>0</v>
          </cell>
          <cell r="N52" t="str">
            <v>Y</v>
          </cell>
        </row>
        <row r="53">
          <cell r="A53" t="str">
            <v>0201</v>
          </cell>
          <cell r="C53" t="str">
            <v>SB000005</v>
          </cell>
          <cell r="D53" t="str">
            <v>3411</v>
          </cell>
          <cell r="E53" t="str">
            <v>201</v>
          </cell>
          <cell r="F53" t="str">
            <v>11</v>
          </cell>
          <cell r="G53">
            <v>668.17</v>
          </cell>
          <cell r="H53" t="str">
            <v>4</v>
          </cell>
          <cell r="I53" t="str">
            <v>DYNAMITE</v>
          </cell>
          <cell r="J53" t="str">
            <v>4</v>
          </cell>
          <cell r="K53">
            <v>0</v>
          </cell>
          <cell r="L53">
            <v>22978.23</v>
          </cell>
          <cell r="N53" t="str">
            <v>Y</v>
          </cell>
        </row>
        <row r="54">
          <cell r="A54" t="str">
            <v>0301</v>
          </cell>
          <cell r="C54" t="str">
            <v>SB000005</v>
          </cell>
          <cell r="D54" t="str">
            <v>3411</v>
          </cell>
          <cell r="E54" t="str">
            <v>201</v>
          </cell>
          <cell r="F54" t="str">
            <v>11</v>
          </cell>
          <cell r="G54">
            <v>411.18</v>
          </cell>
          <cell r="H54" t="str">
            <v>4</v>
          </cell>
          <cell r="I54" t="str">
            <v>DYNAMITE</v>
          </cell>
          <cell r="J54" t="str">
            <v>4</v>
          </cell>
          <cell r="K54">
            <v>0</v>
          </cell>
          <cell r="L54">
            <v>22978.23</v>
          </cell>
          <cell r="N54" t="str">
            <v>Y</v>
          </cell>
        </row>
        <row r="55">
          <cell r="A55" t="str">
            <v>0401</v>
          </cell>
          <cell r="C55" t="str">
            <v>SB000005</v>
          </cell>
          <cell r="D55" t="str">
            <v>3411</v>
          </cell>
          <cell r="E55" t="str">
            <v>201</v>
          </cell>
          <cell r="F55" t="str">
            <v>11</v>
          </cell>
          <cell r="G55">
            <v>1336.34</v>
          </cell>
          <cell r="H55" t="str">
            <v>4</v>
          </cell>
          <cell r="I55" t="str">
            <v>DYNAMITE</v>
          </cell>
          <cell r="J55" t="str">
            <v>4</v>
          </cell>
          <cell r="K55">
            <v>0</v>
          </cell>
          <cell r="L55">
            <v>22978.23</v>
          </cell>
          <cell r="N55" t="str">
            <v>Y</v>
          </cell>
        </row>
        <row r="56">
          <cell r="A56" t="str">
            <v>0501</v>
          </cell>
          <cell r="C56" t="str">
            <v>SB000005</v>
          </cell>
          <cell r="D56" t="str">
            <v>3411</v>
          </cell>
          <cell r="E56" t="str">
            <v>201</v>
          </cell>
          <cell r="F56" t="str">
            <v>11</v>
          </cell>
          <cell r="G56">
            <v>822.36</v>
          </cell>
          <cell r="H56" t="str">
            <v>4</v>
          </cell>
          <cell r="I56" t="str">
            <v>DYNAMITE</v>
          </cell>
          <cell r="J56" t="str">
            <v>4</v>
          </cell>
          <cell r="K56">
            <v>0</v>
          </cell>
          <cell r="L56">
            <v>22978.23</v>
          </cell>
          <cell r="N56" t="str">
            <v>Y</v>
          </cell>
        </row>
        <row r="57">
          <cell r="A57" t="str">
            <v>0601</v>
          </cell>
          <cell r="C57" t="str">
            <v>SB000005</v>
          </cell>
          <cell r="D57" t="str">
            <v>3411</v>
          </cell>
          <cell r="E57" t="str">
            <v>201</v>
          </cell>
          <cell r="F57" t="str">
            <v>11</v>
          </cell>
          <cell r="G57">
            <v>873.76</v>
          </cell>
          <cell r="H57" t="str">
            <v>4</v>
          </cell>
          <cell r="I57" t="str">
            <v>DYNAMITE</v>
          </cell>
          <cell r="J57" t="str">
            <v>4</v>
          </cell>
          <cell r="K57">
            <v>0</v>
          </cell>
          <cell r="L57">
            <v>22978.23</v>
          </cell>
          <cell r="N57" t="str">
            <v>Y</v>
          </cell>
        </row>
        <row r="58">
          <cell r="A58" t="str">
            <v>0701</v>
          </cell>
          <cell r="C58" t="str">
            <v>SB000005</v>
          </cell>
          <cell r="D58" t="str">
            <v>3411</v>
          </cell>
          <cell r="E58" t="str">
            <v>201</v>
          </cell>
          <cell r="F58" t="str">
            <v>11</v>
          </cell>
          <cell r="G58">
            <v>976.55</v>
          </cell>
          <cell r="H58" t="str">
            <v>4</v>
          </cell>
          <cell r="I58" t="str">
            <v>DYNAMITE</v>
          </cell>
          <cell r="J58" t="str">
            <v>4</v>
          </cell>
          <cell r="K58">
            <v>0</v>
          </cell>
          <cell r="L58">
            <v>23415.21</v>
          </cell>
          <cell r="N58" t="str">
            <v>Y</v>
          </cell>
        </row>
        <row r="59">
          <cell r="A59" t="str">
            <v>0701</v>
          </cell>
          <cell r="B59" t="str">
            <v>1</v>
          </cell>
          <cell r="C59" t="str">
            <v>SB000005</v>
          </cell>
          <cell r="F59" t="str">
            <v>11</v>
          </cell>
          <cell r="G59">
            <v>3000</v>
          </cell>
          <cell r="H59" t="str">
            <v>28</v>
          </cell>
          <cell r="I59" t="str">
            <v>DYNAMITE</v>
          </cell>
          <cell r="J59" t="str">
            <v>1</v>
          </cell>
          <cell r="K59">
            <v>23500</v>
          </cell>
          <cell r="L59">
            <v>0</v>
          </cell>
          <cell r="N59" t="str">
            <v>Y</v>
          </cell>
        </row>
        <row r="60">
          <cell r="A60" t="str">
            <v>0801</v>
          </cell>
          <cell r="C60" t="str">
            <v>SB000005</v>
          </cell>
          <cell r="D60" t="str">
            <v>3411</v>
          </cell>
          <cell r="E60" t="str">
            <v>201</v>
          </cell>
          <cell r="F60" t="str">
            <v>11</v>
          </cell>
          <cell r="G60">
            <v>976.55</v>
          </cell>
          <cell r="H60" t="str">
            <v>4</v>
          </cell>
          <cell r="I60" t="str">
            <v>DYNAMITE</v>
          </cell>
          <cell r="J60" t="str">
            <v>4</v>
          </cell>
          <cell r="K60">
            <v>0</v>
          </cell>
          <cell r="L60">
            <v>23415.21</v>
          </cell>
          <cell r="N60" t="str">
            <v>Y</v>
          </cell>
        </row>
        <row r="61">
          <cell r="A61" t="str">
            <v>0901</v>
          </cell>
          <cell r="C61" t="str">
            <v>SB000005</v>
          </cell>
          <cell r="D61" t="str">
            <v>3411</v>
          </cell>
          <cell r="E61" t="str">
            <v>201</v>
          </cell>
          <cell r="F61" t="str">
            <v>11</v>
          </cell>
          <cell r="G61">
            <v>411.18</v>
          </cell>
          <cell r="H61" t="str">
            <v>4</v>
          </cell>
          <cell r="I61" t="str">
            <v>DYNAMITE</v>
          </cell>
          <cell r="J61" t="str">
            <v>4</v>
          </cell>
          <cell r="K61">
            <v>0</v>
          </cell>
          <cell r="L61">
            <v>23415.21</v>
          </cell>
          <cell r="N61" t="str">
            <v>Y</v>
          </cell>
        </row>
        <row r="62">
          <cell r="A62" t="str">
            <v>1001</v>
          </cell>
          <cell r="C62" t="str">
            <v>SB000005</v>
          </cell>
          <cell r="D62" t="str">
            <v>3411</v>
          </cell>
          <cell r="E62" t="str">
            <v>201</v>
          </cell>
          <cell r="F62" t="str">
            <v>11</v>
          </cell>
          <cell r="G62">
            <v>1233.54</v>
          </cell>
          <cell r="H62" t="str">
            <v>4</v>
          </cell>
          <cell r="I62" t="str">
            <v>DYNAMITE</v>
          </cell>
          <cell r="J62" t="str">
            <v>4</v>
          </cell>
          <cell r="K62">
            <v>0</v>
          </cell>
          <cell r="L62">
            <v>23480.21</v>
          </cell>
          <cell r="N62" t="str">
            <v>Y</v>
          </cell>
        </row>
        <row r="63">
          <cell r="A63" t="str">
            <v>1001</v>
          </cell>
          <cell r="B63" t="str">
            <v>1</v>
          </cell>
          <cell r="C63" t="str">
            <v>SB000005</v>
          </cell>
          <cell r="F63" t="str">
            <v>11</v>
          </cell>
          <cell r="G63">
            <v>4000</v>
          </cell>
          <cell r="H63" t="str">
            <v>20</v>
          </cell>
          <cell r="I63" t="str">
            <v>DYNAMITE</v>
          </cell>
          <cell r="J63" t="str">
            <v>1</v>
          </cell>
          <cell r="K63">
            <v>23500</v>
          </cell>
          <cell r="L63">
            <v>0</v>
          </cell>
          <cell r="N63" t="str">
            <v>Y</v>
          </cell>
        </row>
        <row r="64">
          <cell r="A64" t="str">
            <v>1101</v>
          </cell>
          <cell r="C64" t="str">
            <v>SB000005</v>
          </cell>
          <cell r="D64" t="str">
            <v>3411</v>
          </cell>
          <cell r="E64" t="str">
            <v>201</v>
          </cell>
          <cell r="F64" t="str">
            <v>11</v>
          </cell>
          <cell r="G64">
            <v>873.76</v>
          </cell>
          <cell r="H64" t="str">
            <v>4</v>
          </cell>
          <cell r="I64" t="str">
            <v>DYNAMITE</v>
          </cell>
          <cell r="J64" t="str">
            <v>4</v>
          </cell>
          <cell r="K64">
            <v>0</v>
          </cell>
          <cell r="L64">
            <v>23480.21</v>
          </cell>
          <cell r="N64" t="str">
            <v>Y</v>
          </cell>
        </row>
        <row r="65">
          <cell r="A65" t="str">
            <v>1201</v>
          </cell>
          <cell r="C65" t="str">
            <v>SB000005</v>
          </cell>
          <cell r="D65" t="str">
            <v>3411</v>
          </cell>
          <cell r="E65" t="str">
            <v>201</v>
          </cell>
          <cell r="F65" t="str">
            <v>11</v>
          </cell>
          <cell r="G65">
            <v>513.98</v>
          </cell>
          <cell r="H65" t="str">
            <v>4</v>
          </cell>
          <cell r="I65" t="str">
            <v>DYNAMITE</v>
          </cell>
          <cell r="J65" t="str">
            <v>4</v>
          </cell>
          <cell r="K65">
            <v>0</v>
          </cell>
          <cell r="L65">
            <v>23480.21</v>
          </cell>
          <cell r="N65" t="str">
            <v>Y</v>
          </cell>
        </row>
        <row r="66">
          <cell r="A66" t="str">
            <v>0101</v>
          </cell>
          <cell r="C66" t="str">
            <v>SB000006</v>
          </cell>
          <cell r="D66" t="str">
            <v>3411</v>
          </cell>
          <cell r="E66" t="str">
            <v>201</v>
          </cell>
          <cell r="F66" t="str">
            <v>32</v>
          </cell>
          <cell r="G66">
            <v>1182.1400000000001</v>
          </cell>
          <cell r="H66" t="str">
            <v>5</v>
          </cell>
          <cell r="I66" t="str">
            <v>ELECTRIC DETONATOR</v>
          </cell>
          <cell r="J66" t="str">
            <v>4</v>
          </cell>
          <cell r="K66">
            <v>0</v>
          </cell>
          <cell r="L66">
            <v>9501.75</v>
          </cell>
          <cell r="N66" t="str">
            <v>Y</v>
          </cell>
        </row>
        <row r="67">
          <cell r="A67" t="str">
            <v>0101</v>
          </cell>
          <cell r="B67" t="str">
            <v>1</v>
          </cell>
          <cell r="C67" t="str">
            <v>SB000006</v>
          </cell>
          <cell r="F67" t="str">
            <v>32</v>
          </cell>
          <cell r="G67">
            <v>3000</v>
          </cell>
          <cell r="H67" t="str">
            <v>22</v>
          </cell>
          <cell r="I67" t="str">
            <v>ELECTRIC DETONATOR</v>
          </cell>
          <cell r="J67" t="str">
            <v>1</v>
          </cell>
          <cell r="K67">
            <v>9750</v>
          </cell>
          <cell r="L67">
            <v>0</v>
          </cell>
          <cell r="N67" t="str">
            <v>Y</v>
          </cell>
        </row>
        <row r="68">
          <cell r="A68" t="str">
            <v>0201</v>
          </cell>
          <cell r="C68" t="str">
            <v>SB000006</v>
          </cell>
          <cell r="D68" t="str">
            <v>3411</v>
          </cell>
          <cell r="E68" t="str">
            <v>201</v>
          </cell>
          <cell r="F68" t="str">
            <v>32</v>
          </cell>
          <cell r="G68">
            <v>668.17</v>
          </cell>
          <cell r="H68" t="str">
            <v>5</v>
          </cell>
          <cell r="I68" t="str">
            <v>ELECTRIC DETONATOR</v>
          </cell>
          <cell r="J68" t="str">
            <v>4</v>
          </cell>
          <cell r="K68">
            <v>0</v>
          </cell>
          <cell r="L68">
            <v>9501.75</v>
          </cell>
          <cell r="N68" t="str">
            <v>Y</v>
          </cell>
        </row>
        <row r="69">
          <cell r="A69" t="str">
            <v>0301</v>
          </cell>
          <cell r="C69" t="str">
            <v>SB000006</v>
          </cell>
          <cell r="D69" t="str">
            <v>3411</v>
          </cell>
          <cell r="E69" t="str">
            <v>201</v>
          </cell>
          <cell r="F69" t="str">
            <v>32</v>
          </cell>
          <cell r="G69">
            <v>411.18</v>
          </cell>
          <cell r="H69" t="str">
            <v>5</v>
          </cell>
          <cell r="I69" t="str">
            <v>ELECTRIC DETONATOR</v>
          </cell>
          <cell r="J69" t="str">
            <v>4</v>
          </cell>
          <cell r="K69">
            <v>0</v>
          </cell>
          <cell r="L69">
            <v>9501.75</v>
          </cell>
          <cell r="N69" t="str">
            <v>Y</v>
          </cell>
        </row>
        <row r="70">
          <cell r="A70" t="str">
            <v>0401</v>
          </cell>
          <cell r="C70" t="str">
            <v>SB000006</v>
          </cell>
          <cell r="D70" t="str">
            <v>3411</v>
          </cell>
          <cell r="E70" t="str">
            <v>201</v>
          </cell>
          <cell r="F70" t="str">
            <v>32</v>
          </cell>
          <cell r="G70">
            <v>1336.34</v>
          </cell>
          <cell r="H70" t="str">
            <v>5</v>
          </cell>
          <cell r="I70" t="str">
            <v>ELECTRIC DETONATOR</v>
          </cell>
          <cell r="J70" t="str">
            <v>4</v>
          </cell>
          <cell r="K70">
            <v>0</v>
          </cell>
          <cell r="L70">
            <v>9501.75</v>
          </cell>
          <cell r="N70" t="str">
            <v>Y</v>
          </cell>
        </row>
        <row r="71">
          <cell r="A71" t="str">
            <v>0501</v>
          </cell>
          <cell r="C71" t="str">
            <v>SB000006</v>
          </cell>
          <cell r="D71" t="str">
            <v>3411</v>
          </cell>
          <cell r="E71" t="str">
            <v>201</v>
          </cell>
          <cell r="F71" t="str">
            <v>32</v>
          </cell>
          <cell r="G71">
            <v>822.36</v>
          </cell>
          <cell r="H71" t="str">
            <v>5</v>
          </cell>
          <cell r="I71" t="str">
            <v>ELECTRIC DETONATOR</v>
          </cell>
          <cell r="J71" t="str">
            <v>4</v>
          </cell>
          <cell r="K71">
            <v>0</v>
          </cell>
          <cell r="L71">
            <v>9743.69</v>
          </cell>
          <cell r="N71" t="str">
            <v>Y</v>
          </cell>
        </row>
        <row r="72">
          <cell r="A72" t="str">
            <v>0501</v>
          </cell>
          <cell r="B72" t="str">
            <v>1</v>
          </cell>
          <cell r="C72" t="str">
            <v>SB000006</v>
          </cell>
          <cell r="F72" t="str">
            <v>32</v>
          </cell>
          <cell r="G72">
            <v>3000</v>
          </cell>
          <cell r="H72" t="str">
            <v>26</v>
          </cell>
          <cell r="I72" t="str">
            <v>ELECTRIC DETONATOR</v>
          </cell>
          <cell r="J72" t="str">
            <v>1</v>
          </cell>
          <cell r="K72">
            <v>9750</v>
          </cell>
          <cell r="L72">
            <v>0</v>
          </cell>
          <cell r="N72" t="str">
            <v>Y</v>
          </cell>
        </row>
        <row r="73">
          <cell r="A73" t="str">
            <v>0601</v>
          </cell>
          <cell r="C73" t="str">
            <v>SB000006</v>
          </cell>
          <cell r="D73" t="str">
            <v>3411</v>
          </cell>
          <cell r="E73" t="str">
            <v>201</v>
          </cell>
          <cell r="F73" t="str">
            <v>32</v>
          </cell>
          <cell r="G73">
            <v>873.76</v>
          </cell>
          <cell r="H73" t="str">
            <v>5</v>
          </cell>
          <cell r="I73" t="str">
            <v>ELECTRIC DETONATOR</v>
          </cell>
          <cell r="J73" t="str">
            <v>4</v>
          </cell>
          <cell r="K73">
            <v>0</v>
          </cell>
          <cell r="L73">
            <v>9743.69</v>
          </cell>
          <cell r="N73" t="str">
            <v>Y</v>
          </cell>
        </row>
        <row r="74">
          <cell r="A74" t="str">
            <v>0701</v>
          </cell>
          <cell r="C74" t="str">
            <v>SB000006</v>
          </cell>
          <cell r="D74" t="str">
            <v>3411</v>
          </cell>
          <cell r="E74" t="str">
            <v>201</v>
          </cell>
          <cell r="F74" t="str">
            <v>32</v>
          </cell>
          <cell r="G74">
            <v>976.55</v>
          </cell>
          <cell r="H74" t="str">
            <v>5</v>
          </cell>
          <cell r="I74" t="str">
            <v>ELECTRIC DETONATOR</v>
          </cell>
          <cell r="J74" t="str">
            <v>4</v>
          </cell>
          <cell r="K74">
            <v>0</v>
          </cell>
          <cell r="L74">
            <v>9748.82</v>
          </cell>
          <cell r="N74" t="str">
            <v>Y</v>
          </cell>
        </row>
        <row r="75">
          <cell r="A75" t="str">
            <v>0701</v>
          </cell>
          <cell r="B75" t="str">
            <v>1</v>
          </cell>
          <cell r="C75" t="str">
            <v>SB000006</v>
          </cell>
          <cell r="F75" t="str">
            <v>32</v>
          </cell>
          <cell r="G75">
            <v>6000</v>
          </cell>
          <cell r="H75" t="str">
            <v>27</v>
          </cell>
          <cell r="I75" t="str">
            <v>ELECTRIC DETONATOR</v>
          </cell>
          <cell r="J75" t="str">
            <v>1</v>
          </cell>
          <cell r="K75">
            <v>9750</v>
          </cell>
          <cell r="L75">
            <v>0</v>
          </cell>
          <cell r="N75" t="str">
            <v>Y</v>
          </cell>
        </row>
        <row r="76">
          <cell r="A76" t="str">
            <v>0801</v>
          </cell>
          <cell r="C76" t="str">
            <v>SB000006</v>
          </cell>
          <cell r="D76" t="str">
            <v>3411</v>
          </cell>
          <cell r="E76" t="str">
            <v>201</v>
          </cell>
          <cell r="F76" t="str">
            <v>32</v>
          </cell>
          <cell r="G76">
            <v>976.55</v>
          </cell>
          <cell r="H76" t="str">
            <v>5</v>
          </cell>
          <cell r="I76" t="str">
            <v>ELECTRIC DETONATOR</v>
          </cell>
          <cell r="J76" t="str">
            <v>4</v>
          </cell>
          <cell r="K76">
            <v>0</v>
          </cell>
          <cell r="L76">
            <v>9748.82</v>
          </cell>
          <cell r="N76" t="str">
            <v>Y</v>
          </cell>
        </row>
        <row r="77">
          <cell r="A77" t="str">
            <v>0901</v>
          </cell>
          <cell r="C77" t="str">
            <v>SB000006</v>
          </cell>
          <cell r="D77" t="str">
            <v>3411</v>
          </cell>
          <cell r="E77" t="str">
            <v>201</v>
          </cell>
          <cell r="F77" t="str">
            <v>32</v>
          </cell>
          <cell r="G77">
            <v>411.18</v>
          </cell>
          <cell r="H77" t="str">
            <v>5</v>
          </cell>
          <cell r="I77" t="str">
            <v>ELECTRIC DETONATOR</v>
          </cell>
          <cell r="J77" t="str">
            <v>4</v>
          </cell>
          <cell r="K77">
            <v>0</v>
          </cell>
          <cell r="L77">
            <v>9748.82</v>
          </cell>
          <cell r="N77" t="str">
            <v>Y</v>
          </cell>
        </row>
        <row r="78">
          <cell r="A78" t="str">
            <v>1001</v>
          </cell>
          <cell r="C78" t="str">
            <v>SB000006</v>
          </cell>
          <cell r="D78" t="str">
            <v>3411</v>
          </cell>
          <cell r="E78" t="str">
            <v>201</v>
          </cell>
          <cell r="F78" t="str">
            <v>32</v>
          </cell>
          <cell r="G78">
            <v>1233.54</v>
          </cell>
          <cell r="H78" t="str">
            <v>5</v>
          </cell>
          <cell r="I78" t="str">
            <v>ELECTRIC DETONATOR</v>
          </cell>
          <cell r="J78" t="str">
            <v>4</v>
          </cell>
          <cell r="K78">
            <v>0</v>
          </cell>
          <cell r="L78">
            <v>9748.82</v>
          </cell>
          <cell r="N78" t="str">
            <v>Y</v>
          </cell>
        </row>
        <row r="79">
          <cell r="A79" t="str">
            <v>1101</v>
          </cell>
          <cell r="C79" t="str">
            <v>SB000006</v>
          </cell>
          <cell r="D79" t="str">
            <v>3411</v>
          </cell>
          <cell r="E79" t="str">
            <v>201</v>
          </cell>
          <cell r="F79" t="str">
            <v>32</v>
          </cell>
          <cell r="G79">
            <v>873.76</v>
          </cell>
          <cell r="H79" t="str">
            <v>5</v>
          </cell>
          <cell r="I79" t="str">
            <v>ELECTRIC DETONATOR</v>
          </cell>
          <cell r="J79" t="str">
            <v>4</v>
          </cell>
          <cell r="K79">
            <v>0</v>
          </cell>
          <cell r="L79">
            <v>9748.82</v>
          </cell>
          <cell r="N79" t="str">
            <v>Y</v>
          </cell>
        </row>
        <row r="80">
          <cell r="A80" t="str">
            <v>1201</v>
          </cell>
          <cell r="C80" t="str">
            <v>SB000006</v>
          </cell>
          <cell r="D80" t="str">
            <v>3411</v>
          </cell>
          <cell r="E80" t="str">
            <v>201</v>
          </cell>
          <cell r="F80" t="str">
            <v>32</v>
          </cell>
          <cell r="G80">
            <v>513.98</v>
          </cell>
          <cell r="H80" t="str">
            <v>5</v>
          </cell>
          <cell r="I80" t="str">
            <v>ELECTRIC DETONATOR</v>
          </cell>
          <cell r="J80" t="str">
            <v>4</v>
          </cell>
          <cell r="K80">
            <v>0</v>
          </cell>
          <cell r="L80">
            <v>9748.82</v>
          </cell>
          <cell r="N80" t="str">
            <v>Y</v>
          </cell>
        </row>
        <row r="81">
          <cell r="A81" t="str">
            <v>0401</v>
          </cell>
          <cell r="C81" t="str">
            <v>SB00000A</v>
          </cell>
          <cell r="D81" t="str">
            <v>3000</v>
          </cell>
          <cell r="E81" t="str">
            <v>216</v>
          </cell>
          <cell r="F81" t="str">
            <v>11</v>
          </cell>
          <cell r="G81">
            <v>288.5</v>
          </cell>
          <cell r="H81" t="str">
            <v>24</v>
          </cell>
          <cell r="I81" t="str">
            <v>MEDIA : SEMEN PBR</v>
          </cell>
          <cell r="J81" t="str">
            <v>4</v>
          </cell>
          <cell r="K81">
            <v>0</v>
          </cell>
          <cell r="L81">
            <v>7668.29</v>
          </cell>
          <cell r="N81" t="str">
            <v>Y</v>
          </cell>
        </row>
        <row r="82">
          <cell r="A82" t="str">
            <v>0501</v>
          </cell>
          <cell r="C82" t="str">
            <v>SB00000A</v>
          </cell>
          <cell r="D82" t="str">
            <v>3000</v>
          </cell>
          <cell r="E82" t="str">
            <v>216</v>
          </cell>
          <cell r="F82" t="str">
            <v>11</v>
          </cell>
          <cell r="G82">
            <v>332.5</v>
          </cell>
          <cell r="H82" t="str">
            <v>23</v>
          </cell>
          <cell r="I82" t="str">
            <v>MEDIA : SEMEN PBR</v>
          </cell>
          <cell r="J82" t="str">
            <v>4</v>
          </cell>
          <cell r="K82">
            <v>0</v>
          </cell>
          <cell r="L82">
            <v>7668.29</v>
          </cell>
          <cell r="N82" t="str">
            <v>Y</v>
          </cell>
        </row>
        <row r="83">
          <cell r="A83" t="str">
            <v>0601</v>
          </cell>
          <cell r="C83" t="str">
            <v>SB00000A</v>
          </cell>
          <cell r="D83" t="str">
            <v>3000</v>
          </cell>
          <cell r="E83" t="str">
            <v>216</v>
          </cell>
          <cell r="F83" t="str">
            <v>11</v>
          </cell>
          <cell r="G83">
            <v>368.5</v>
          </cell>
          <cell r="H83" t="str">
            <v>26</v>
          </cell>
          <cell r="I83" t="str">
            <v>MEDIA : SEMEN PBR</v>
          </cell>
          <cell r="J83" t="str">
            <v>4</v>
          </cell>
          <cell r="K83">
            <v>0</v>
          </cell>
          <cell r="L83">
            <v>7668.29</v>
          </cell>
          <cell r="N83" t="str">
            <v>Y</v>
          </cell>
        </row>
        <row r="84">
          <cell r="A84" t="str">
            <v>0701</v>
          </cell>
          <cell r="C84" t="str">
            <v>SB00000A</v>
          </cell>
          <cell r="D84" t="str">
            <v>3000</v>
          </cell>
          <cell r="E84" t="str">
            <v>216</v>
          </cell>
          <cell r="F84" t="str">
            <v>11</v>
          </cell>
          <cell r="G84">
            <v>456.5</v>
          </cell>
          <cell r="H84" t="str">
            <v>23</v>
          </cell>
          <cell r="I84" t="str">
            <v>MEDIA : SEMEN PBR</v>
          </cell>
          <cell r="J84" t="str">
            <v>4</v>
          </cell>
          <cell r="K84">
            <v>0</v>
          </cell>
          <cell r="L84">
            <v>7668.29</v>
          </cell>
          <cell r="N84" t="str">
            <v>Y</v>
          </cell>
        </row>
        <row r="85">
          <cell r="A85" t="str">
            <v>0801</v>
          </cell>
          <cell r="C85" t="str">
            <v>SB00000A</v>
          </cell>
          <cell r="D85" t="str">
            <v>3000</v>
          </cell>
          <cell r="E85" t="str">
            <v>216</v>
          </cell>
          <cell r="F85" t="str">
            <v>11</v>
          </cell>
          <cell r="G85">
            <v>539</v>
          </cell>
          <cell r="H85" t="str">
            <v>23</v>
          </cell>
          <cell r="I85" t="str">
            <v>MEDIA : SEMEN PBR</v>
          </cell>
          <cell r="J85" t="str">
            <v>4</v>
          </cell>
          <cell r="K85">
            <v>0</v>
          </cell>
          <cell r="L85">
            <v>7668.29</v>
          </cell>
          <cell r="N85" t="str">
            <v>Y</v>
          </cell>
        </row>
        <row r="86">
          <cell r="A86" t="str">
            <v>0901</v>
          </cell>
          <cell r="C86" t="str">
            <v>SB00000A</v>
          </cell>
          <cell r="D86" t="str">
            <v>3000</v>
          </cell>
          <cell r="E86" t="str">
            <v>216</v>
          </cell>
          <cell r="F86" t="str">
            <v>11</v>
          </cell>
          <cell r="G86">
            <v>610.5</v>
          </cell>
          <cell r="H86" t="str">
            <v>28</v>
          </cell>
          <cell r="I86" t="str">
            <v>MEDIA : SEMEN PBR</v>
          </cell>
          <cell r="J86" t="str">
            <v>4</v>
          </cell>
          <cell r="K86">
            <v>0</v>
          </cell>
          <cell r="L86">
            <v>7668.29</v>
          </cell>
          <cell r="N86" t="str">
            <v>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data wp"/>
      <sheetName val="1771"/>
      <sheetName val="1771.2"/>
      <sheetName val="1771-I"/>
      <sheetName val="1771-II"/>
      <sheetName val="1771-III"/>
      <sheetName val="1771-IV"/>
      <sheetName val="1771-V"/>
      <sheetName val="1771-VI"/>
      <sheetName val="1771(E)"/>
      <sheetName val="1771.2(E)"/>
      <sheetName val="1771-I(E)"/>
      <sheetName val="1771-II(E)"/>
      <sheetName val="1771-III(E)"/>
      <sheetName val="1771-IV(E)"/>
      <sheetName val="1771-V(E)"/>
      <sheetName val="1771-VI(E)"/>
      <sheetName val="d_com"/>
      <sheetName val="ROSS LIST"/>
      <sheetName val="PTCI Alyui Bay Exp -  2004 (Rp)"/>
      <sheetName val="WBS2(01)"/>
      <sheetName val="WPL(01)"/>
      <sheetName val="Cover"/>
      <sheetName val="Graphs1"/>
      <sheetName val="Graphs2"/>
      <sheetName val="Graphs3"/>
      <sheetName val="MktShare"/>
      <sheetName val="Admin_brd"/>
      <sheetName val="Admin_pkg"/>
      <sheetName val="Admin_calcs"/>
      <sheetName val="WBS2"/>
      <sheetName val="Input Sheet"/>
      <sheetName val="F1771-2"/>
      <sheetName val="JU Bln ini"/>
      <sheetName val="TB"/>
      <sheetName val="KODE"/>
      <sheetName val="Daftar Lamp."/>
      <sheetName val="GL"/>
      <sheetName val="data"/>
      <sheetName val="WP-Panu'02"/>
      <sheetName val="Variables"/>
      <sheetName val="master"/>
      <sheetName val="alamat"/>
      <sheetName val="NERACA SEPT"/>
      <sheetName val="Sheet3"/>
      <sheetName val="TBM"/>
      <sheetName val="Permanent info"/>
      <sheetName val="Pesanan"/>
      <sheetName val="Penjualan"/>
      <sheetName val="Trend OK OP"/>
      <sheetName val="data_wp"/>
      <sheetName val="1771_2"/>
      <sheetName val="1771_2(E)"/>
      <sheetName val="ROSS_LIST"/>
      <sheetName val="PTCI_Alyui_Bay_Exp_-__2004_(Rp)"/>
      <sheetName val="Trend_OK_OP"/>
      <sheetName val="TA10"/>
      <sheetName val="Table Array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Product Detail"/>
      <sheetName val="Sheet1"/>
      <sheetName val="NAP"/>
      <sheetName val="Sheet2"/>
      <sheetName val="DATA21"/>
      <sheetName val="IS"/>
      <sheetName val="Permanent+ Prob"/>
      <sheetName val="Marshal"/>
      <sheetName val="Depreciation  schedule"/>
      <sheetName val="F1771-II"/>
      <sheetName val="lampiran"/>
      <sheetName val="F1771-I"/>
      <sheetName val="BS-RTI"/>
      <sheetName val="Marshalling"/>
      <sheetName val="penyusutan"/>
      <sheetName val="komp kerugian"/>
      <sheetName val="transaksi"/>
      <sheetName val="penanaman mdl"/>
      <sheetName val="Daftar Cab Utama"/>
      <sheetName val="Pajak BUT"/>
      <sheetName val="Chart"/>
      <sheetName val="A"/>
      <sheetName val="Family"/>
      <sheetName val="XREF"/>
      <sheetName val="Deprec Exp"/>
      <sheetName val="EX RATE"/>
      <sheetName val="Ex-Rate"/>
      <sheetName val="List"/>
      <sheetName val="SALARY"/>
      <sheetName val="Links"/>
      <sheetName val="new IFS format"/>
      <sheetName val="Oct 99"/>
      <sheetName val="DAILY"/>
      <sheetName val="Cal"/>
    </sheetNames>
    <sheetDataSet>
      <sheetData sheetId="0" refreshError="1">
        <row r="4">
          <cell r="I4">
            <v>0</v>
          </cell>
          <cell r="J4">
            <v>1</v>
          </cell>
          <cell r="L4">
            <v>9</v>
          </cell>
          <cell r="M4">
            <v>8</v>
          </cell>
          <cell r="N4">
            <v>0</v>
          </cell>
          <cell r="P4">
            <v>9</v>
          </cell>
          <cell r="Q4">
            <v>6</v>
          </cell>
          <cell r="R4">
            <v>1</v>
          </cell>
          <cell r="T4">
            <v>5</v>
          </cell>
          <cell r="V4">
            <v>0</v>
          </cell>
          <cell r="W4">
            <v>2</v>
          </cell>
          <cell r="X4">
            <v>1</v>
          </cell>
          <cell r="Z4">
            <v>0</v>
          </cell>
          <cell r="AA4">
            <v>0</v>
          </cell>
          <cell r="AB4">
            <v>0</v>
          </cell>
        </row>
        <row r="8">
          <cell r="I8" t="str">
            <v>BENDUNGAN HILIR</v>
          </cell>
          <cell r="S8">
            <v>1</v>
          </cell>
          <cell r="T8">
            <v>0</v>
          </cell>
          <cell r="U8">
            <v>3</v>
          </cell>
          <cell r="V8">
            <v>5</v>
          </cell>
          <cell r="W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nvestmentHighlight"/>
      <sheetName val="Model"/>
      <sheetName val="Drivers"/>
      <sheetName val="Working Capital"/>
      <sheetName val="Capex"/>
      <sheetName val="Cash and Debt"/>
      <sheetName val="DCF"/>
      <sheetName val="Sensivity"/>
      <sheetName val="ProductionQty"/>
      <sheetName val="ListOfFA"/>
      <sheetName val="Production"/>
      <sheetName val="Organization"/>
      <sheetName val="MPP"/>
      <sheetName val="HistoricalPrice"/>
      <sheetName val="SummaryHistPrice"/>
      <sheetName val="hitung"/>
      <sheetName val="SUMMARY TOTAL"/>
      <sheetName val="TABEL"/>
      <sheetName val="panther"/>
      <sheetName val="BP1_23"/>
      <sheetName val="TPM"/>
      <sheetName val="Eqp"/>
      <sheetName val="FBuild"/>
      <sheetName val="FFix"/>
      <sheetName val="PM"/>
      <sheetName val="Sheet8"/>
      <sheetName val="TBM"/>
      <sheetName val="SILICATE"/>
      <sheetName val="bayar_04_fak"/>
      <sheetName val="5"/>
      <sheetName val="5_1"/>
      <sheetName val="7_2"/>
      <sheetName val="Pipe"/>
      <sheetName val="Working_Capital"/>
      <sheetName val="Cash_and_Debt"/>
      <sheetName val="BasicPrice"/>
      <sheetName val="name"/>
      <sheetName val="BS f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pldt"/>
      <sheetName val="daf'isi"/>
      <sheetName val="sum'dana"/>
      <sheetName val="BEP"/>
      <sheetName val="daf'isi'jls"/>
      <sheetName val="asumsi"/>
      <sheetName val="lr"/>
      <sheetName val="NRC"/>
      <sheetName val="attnrc"/>
      <sheetName val="CF"/>
      <sheetName val="attcf"/>
      <sheetName val="PAJAK"/>
      <sheetName val="produ2"/>
      <sheetName val="sumjual"/>
      <sheetName val="sumby"/>
      <sheetName val="Sheet6"/>
      <sheetName val="totby"/>
      <sheetName val="bypro"/>
      <sheetName val="rekbyjual"/>
      <sheetName val="byadm"/>
      <sheetName val="ProBK"/>
      <sheetName val="VOLUME"/>
      <sheetName val="hasil"/>
      <sheetName val="hj"/>
      <sheetName val="MS"/>
      <sheetName val="bahan"/>
      <sheetName val="gaji"/>
      <sheetName val="tjg"/>
      <sheetName val="tkesra"/>
      <sheetName val="pemeliharaan"/>
      <sheetName val="by65'85"/>
      <sheetName val="gaji1"/>
      <sheetName val="Sheet5"/>
      <sheetName val="kesra"/>
      <sheetName val="Sheet2"/>
      <sheetName val="kesra1"/>
      <sheetName val="mtn"/>
      <sheetName val="Sheet4"/>
      <sheetName val="attmtn"/>
      <sheetName val="Sheet3"/>
      <sheetName val="peny."/>
      <sheetName val="Sheet1"/>
      <sheetName val="LIBANG"/>
      <sheetName val="angkutan"/>
      <sheetName val="retribusi"/>
      <sheetName val="attnpajak"/>
      <sheetName val="umum"/>
      <sheetName val="attumum"/>
      <sheetName val="ANGKUT"/>
      <sheetName val="PROLSTRK"/>
      <sheetName val="bunga"/>
      <sheetName val="kendaraan"/>
      <sheetName val="inv"/>
      <sheetName val="recl JV437"/>
      <sheetName val="DITR"/>
      <sheetName val="peny_"/>
      <sheetName val="recl_JV437"/>
      <sheetName val="peny_1"/>
      <sheetName val="recl_JV4371"/>
      <sheetName val="koding_komposisi"/>
      <sheetName val="KODINGharga"/>
      <sheetName val="Profile"/>
      <sheetName val="Renc.Prod"/>
      <sheetName val="Kode"/>
      <sheetName val="PLN Mar"/>
      <sheetName val="PK HJ  HP"/>
      <sheetName val="Tabel Kode"/>
      <sheetName val="A"/>
      <sheetName val="Journal Template"/>
      <sheetName val="GROWTH"/>
      <sheetName val="laporan"/>
      <sheetName val="iNPUT"/>
      <sheetName val="RKAP"/>
      <sheetName val="#REF"/>
      <sheetName val="Solar,Cal V"/>
      <sheetName val="pemak_Mutasi"/>
      <sheetName val="VAT OUT GL"/>
      <sheetName val="Client Aje"/>
      <sheetName val="dataPS"/>
      <sheetName val="Data"/>
      <sheetName val="Ex_Rate"/>
      <sheetName val="PLN Des"/>
      <sheetName val="Biaya Tot PLN"/>
      <sheetName val="PLN Okt"/>
      <sheetName val="PLN Jan"/>
      <sheetName val="PLN Mei"/>
      <sheetName val="PLN Nov"/>
      <sheetName val="PLN Jun"/>
      <sheetName val="PLN Jul"/>
      <sheetName val="PLN Feb"/>
      <sheetName val="PLN Ags"/>
      <sheetName val="PLN Sep"/>
      <sheetName val="PLN A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"/>
      <sheetName val="DATA WP"/>
      <sheetName val="Pos Koreksi"/>
      <sheetName val="B.1"/>
      <sheetName val="Trial Ledger"/>
      <sheetName val="B.1.1"/>
      <sheetName val="B.1.1.1"/>
      <sheetName val="B.2"/>
      <sheetName val="B.2.1"/>
      <sheetName val="B.3"/>
      <sheetName val="B.3.1"/>
      <sheetName val="B.4"/>
      <sheetName val="E.5"/>
      <sheetName val="Penyusutan"/>
      <sheetName val="Sheet1"/>
      <sheetName val="Rincian Penyusutan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Final Tax"/>
      <sheetName val="Irregular Income"/>
      <sheetName val="FE_1770_P1"/>
      <sheetName val="Interest"/>
      <sheetName val="Rinc"/>
      <sheetName val="AGM"/>
      <sheetName val="GeneralInfo"/>
      <sheetName val="FE-1770_P1"/>
      <sheetName val="FE-1770_P2"/>
      <sheetName val="FI-177O_P1"/>
      <sheetName val="FI-1770_P2"/>
      <sheetName val="Final_Tax"/>
      <sheetName val="Irregular_Income"/>
      <sheetName val="TB"/>
      <sheetName val="F1771-2"/>
      <sheetName val="Marshal"/>
      <sheetName val="BS final"/>
      <sheetName val="Scenario&amp;Sensitivity"/>
      <sheetName val="Mine Assumptions"/>
      <sheetName val="Family"/>
      <sheetName val="NERACA"/>
      <sheetName val="trf-d-w"/>
      <sheetName val="trf d-i"/>
      <sheetName val="Data"/>
      <sheetName val="Tables"/>
      <sheetName val="ACRCONT"/>
      <sheetName val="FG-chart"/>
      <sheetName val="WHT_21"/>
      <sheetName val="WHT-21"/>
      <sheetName val="Permanent info"/>
      <sheetName val="A u g"/>
      <sheetName val="KEUANGAN"/>
      <sheetName val="RENCANA KERJA"/>
      <sheetName val="CFWork"/>
      <sheetName val="PM-PL"/>
      <sheetName val="3. Neraca dan RL"/>
      <sheetName val="Table"/>
      <sheetName val="VAT out"/>
      <sheetName val="JUAL"/>
      <sheetName val="THRK"/>
      <sheetName val="Journal Template"/>
      <sheetName val="B.1"/>
      <sheetName val="Forecase 2004"/>
      <sheetName val="@GeneralInfo"/>
      <sheetName val="Sheet2"/>
      <sheetName val="Main Menu"/>
      <sheetName val="Rp Banten"/>
      <sheetName val="Sheet1"/>
      <sheetName val="Insurance"/>
      <sheetName val="M-2 Adjusted"/>
      <sheetName val="12-06-ins"/>
      <sheetName val="Ex_Rate"/>
      <sheetName val="ged"/>
      <sheetName val="F1771-IV"/>
      <sheetName val="F1771-V"/>
      <sheetName val="BS_Recon"/>
      <sheetName val="Lead"/>
      <sheetName val="SUMMARY"/>
      <sheetName val="K 2.1"/>
      <sheetName val="RMFE 04"/>
      <sheetName val="DEFECTED NOV"/>
      <sheetName val="P&amp;L98"/>
      <sheetName val="TBM"/>
      <sheetName val="Internal order"/>
      <sheetName val="BEP"/>
      <sheetName val="F1771-II"/>
      <sheetName val="F1771-III"/>
      <sheetName val="11400&amp;11405"/>
      <sheetName val="TP"/>
      <sheetName val="Vehicle"/>
      <sheetName val="Receivable"/>
      <sheetName val="Professionals Standard"/>
      <sheetName val="INFO"/>
      <sheetName val="ESG local"/>
      <sheetName val="TO"/>
      <sheetName val="Interest&amp;Other"/>
      <sheetName val="SFKLN"/>
      <sheetName val="intmar00"/>
      <sheetName val="Details BS YTD"/>
      <sheetName val="FF-2"/>
      <sheetName val="Detail pg2"/>
      <sheetName val="move (2)"/>
      <sheetName val="Assumptions"/>
      <sheetName val="K.1.1.1 HGU"/>
      <sheetName val="ner"/>
      <sheetName val="Posting"/>
      <sheetName val="11b"/>
      <sheetName val="PopCache"/>
      <sheetName val="panther"/>
      <sheetName val="LP2"/>
      <sheetName val="SPT"/>
      <sheetName val="KPKom"/>
      <sheetName val="SIK"/>
      <sheetName val="SPPP"/>
      <sheetName val="Berkas"/>
      <sheetName val="BCD"/>
      <sheetName val="AnlSPT"/>
      <sheetName val="Rasio"/>
      <sheetName val="APro"/>
      <sheetName val="DbTF"/>
      <sheetName val="DbKtr"/>
      <sheetName val="DbPem"/>
      <sheetName val="Tarif"/>
      <sheetName val="Kode"/>
      <sheetName val="DK"/>
      <sheetName val="LPIS"/>
      <sheetName val="India"/>
      <sheetName val="Exch.rate"/>
      <sheetName val="FE-1770_P11"/>
      <sheetName val="FE-1770_P21"/>
      <sheetName val="FI-177O_P11"/>
      <sheetName val="FI-1770_P21"/>
      <sheetName val="Final_Tax1"/>
      <sheetName val="Irregular_Income1"/>
      <sheetName val="BS_final"/>
      <sheetName val="3__Neraca_dan_RL"/>
      <sheetName val="RENCANA_KERJA"/>
      <sheetName val="Mine_Assumptions"/>
      <sheetName val="VAT_out"/>
      <sheetName val="Journal_Template"/>
      <sheetName val="Parameters"/>
      <sheetName val="1999US$"/>
      <sheetName val="BP1_23"/>
      <sheetName val="FS"/>
      <sheetName val="For Mgmt fee"/>
      <sheetName val="For GSC charge"/>
      <sheetName val="For Training Svc fee"/>
      <sheetName val="PLLT"/>
      <sheetName val="For Mgmt fee (PasteValue)"/>
      <sheetName val="For GSC charge (PasteValue)"/>
      <sheetName val="Allocation Base (GSIN)"/>
      <sheetName val="To DCIN"/>
      <sheetName val="For Training Svc fee (PasteVal)"/>
      <sheetName val="SPT-1770-BLANK"/>
      <sheetName val="TB98,oct99&amp;sap99-WPL"/>
      <sheetName val="BOQ price"/>
      <sheetName val="NCR"/>
      <sheetName val="status"/>
      <sheetName val="Table Array"/>
      <sheetName val="Income Statement"/>
      <sheetName val="oblig Trad&amp;AFS"/>
      <sheetName val="Mgt_P&amp;L"/>
      <sheetName val="Macro5"/>
      <sheetName val="HBS Credit_Detail"/>
      <sheetName val="Main_Menu"/>
      <sheetName val="trf_d-i"/>
      <sheetName val="B_1"/>
      <sheetName val="Permanent_info"/>
      <sheetName val="Rp_Banten"/>
      <sheetName val="A_u_g"/>
      <sheetName val="Forecase_2004"/>
      <sheetName val="RMFE_04"/>
      <sheetName val="K_2_1"/>
      <sheetName val="move_(2)"/>
      <sheetName val="Agustus"/>
      <sheetName val="2-asi-00"/>
      <sheetName val="FE-1771-I"/>
      <sheetName val="InvoiceList"/>
      <sheetName val="Bank Recon - IDR"/>
      <sheetName val="Inputs"/>
      <sheetName val="AccountChart"/>
      <sheetName val="ExchRates"/>
      <sheetName val="Assumption"/>
      <sheetName val="FOREX 04"/>
      <sheetName val="Ex-Rate"/>
      <sheetName val="FOREX 03"/>
      <sheetName val="FOREX 04 audited"/>
      <sheetName val="Data Input"/>
      <sheetName val="Links"/>
      <sheetName val="NAMECODE"/>
      <sheetName val="MAIN"/>
      <sheetName val="Cost Input Sheet"/>
      <sheetName val="Introduction"/>
      <sheetName val="TRADING PROFIT"/>
      <sheetName val="Graphs"/>
      <sheetName val="Revaluation"/>
      <sheetName val="EB PDT"/>
      <sheetName val="A"/>
      <sheetName val="382046NOV99"/>
      <sheetName val="INV0299 (2)"/>
      <sheetName val="rate"/>
      <sheetName val="Scenario_Sensitivity"/>
      <sheetName val="Other Current"/>
      <sheetName val="Other YTD"/>
      <sheetName val="HPP_20_"/>
      <sheetName val="HPP_19_"/>
      <sheetName val="Q120 AP Aging"/>
      <sheetName val="WP-SP-03"/>
      <sheetName val="FE-1770_P12"/>
      <sheetName val="FE-1770_P22"/>
      <sheetName val="FI-177O_P12"/>
      <sheetName val="FI-1770_P22"/>
      <sheetName val="Final_Tax2"/>
      <sheetName val="Irregular_Income2"/>
      <sheetName val="BS_final1"/>
      <sheetName val="Mine_Assumptions1"/>
      <sheetName val="trf_d-i1"/>
      <sheetName val="Journal_Template1"/>
      <sheetName val="3__Neraca_dan_RL1"/>
      <sheetName val="RENCANA_KERJA1"/>
      <sheetName val="VAT_out1"/>
      <sheetName val="Main_Menu1"/>
      <sheetName val="Professionals_Standard"/>
      <sheetName val="ESG_local"/>
      <sheetName val="Exch_rate"/>
      <sheetName val="Details_BS_YTD"/>
      <sheetName val="Detail_pg2"/>
      <sheetName val="M-2_Adjusted"/>
      <sheetName val="Internal_order"/>
      <sheetName val="K_1_1_1_HGU"/>
      <sheetName val="HBS_Credit_Detail"/>
      <sheetName val="For_Mgmt_fee"/>
      <sheetName val="For_GSC_charge"/>
      <sheetName val="For_Training_Svc_fee"/>
      <sheetName val="For_Mgmt_fee_(PasteValue)"/>
      <sheetName val="For_GSC_charge_(PasteValue)"/>
      <sheetName val="Allocation_Base_(GSIN)"/>
      <sheetName val="To_DCIN"/>
      <sheetName val="For_Training_Svc_fee_(PasteVal)"/>
      <sheetName val="oblig_Trad&amp;AFS"/>
      <sheetName val="LIST"/>
      <sheetName val="Invoices_table"/>
      <sheetName val="bs"/>
      <sheetName val="Calculations"/>
      <sheetName val="HBI NCD"/>
      <sheetName val="PL98"/>
      <sheetName val="Prof2606"/>
      <sheetName val="Results"/>
      <sheetName val="PO"/>
      <sheetName val="IR-Weights"/>
      <sheetName val="General"/>
      <sheetName val="BS-PL Komersil and Fiskal"/>
      <sheetName val="ID MENADO"/>
      <sheetName val="SUMMARY "/>
      <sheetName val="Setup"/>
      <sheetName val="Base Data"/>
      <sheetName val="RWP 33"/>
      <sheetName val="Model"/>
      <sheetName val="F2-1"/>
      <sheetName val="As"/>
      <sheetName val="Tax comp"/>
      <sheetName val="TWDV over NBV"/>
      <sheetName val="DTL"/>
      <sheetName val="WP-Panu'02"/>
      <sheetName val="Stock CIW"/>
      <sheetName val="Front Sheet"/>
      <sheetName val="Content 3"/>
      <sheetName val="Exc. Rate"/>
      <sheetName val="K2-FA"/>
      <sheetName val="EYAS Standar"/>
      <sheetName val="BAL SHEET(2)"/>
      <sheetName val="CODE,NAME"/>
      <sheetName val="Sheet1 (19)"/>
      <sheetName val="Input"/>
      <sheetName val="Table 1"/>
      <sheetName val="INSTITUTION"/>
      <sheetName val="Validation"/>
      <sheetName val="InvoEâ_x0004_ist"/>
      <sheetName val="Set"/>
      <sheetName val="Rekap Penj"/>
      <sheetName val="perset"/>
      <sheetName val="Cover-01"/>
      <sheetName val="House"/>
      <sheetName val="Tol"/>
      <sheetName val="0"/>
      <sheetName val="Indicadores"/>
      <sheetName val="HospitalInfo"/>
      <sheetName val="Name Map"/>
      <sheetName val="TB IDR Only"/>
      <sheetName val="IDR"/>
      <sheetName val="Breakdown LF603.1"/>
      <sheetName val="Sheet 1 (2)"/>
      <sheetName val="COA BM"/>
      <sheetName val="Check Sheet"/>
      <sheetName val="PLHO Report"/>
      <sheetName val="PLHOENG"/>
      <sheetName val="Cover"/>
      <sheetName val="PEDESB"/>
      <sheetName val="229 Accr Exp"/>
      <sheetName val="rab_50"/>
      <sheetName val="Rin1"/>
      <sheetName val="InterestCalculation"/>
      <sheetName val="InvoEâ_x005f_x0004_ist"/>
      <sheetName val="InvoEâ_x005f_x005f_x005f_x0004_ist"/>
      <sheetName val="99.10.12"/>
      <sheetName val="2001GeneralInfo"/>
      <sheetName val="2001Marshal"/>
      <sheetName val="07-230420"/>
      <sheetName val="CUSTOMER LOOKUP"/>
      <sheetName val="Module2"/>
      <sheetName val="A2.1 CAJE"/>
      <sheetName val="details"/>
      <sheetName val="fs_lines"/>
      <sheetName val="fs_sub_classes"/>
      <sheetName val="notes_lines"/>
      <sheetName val="A2_1_CAJE"/>
      <sheetName val="BOQ_price"/>
      <sheetName val="FE-1770_P13"/>
      <sheetName val="FE-1770_P23"/>
      <sheetName val="FI-177O_P13"/>
      <sheetName val="FI-1770_P23"/>
      <sheetName val="Final_Tax3"/>
      <sheetName val="Irregular_Income3"/>
      <sheetName val="Permanent_info1"/>
      <sheetName val="A_u_g1"/>
      <sheetName val="BS_final2"/>
      <sheetName val="RENCANA_KERJA2"/>
      <sheetName val="Mine_Assumptions2"/>
      <sheetName val="3__Neraca_dan_RL2"/>
      <sheetName val="VAT_out2"/>
      <sheetName val="Journal_Template2"/>
      <sheetName val="B_11"/>
      <sheetName val="Forecase_20041"/>
      <sheetName val="Rp_Banten1"/>
      <sheetName val="M-2_Adjusted1"/>
      <sheetName val="FE-1770_P14"/>
      <sheetName val="FE-1770_P24"/>
      <sheetName val="FI-177O_P14"/>
      <sheetName val="FI-1770_P24"/>
      <sheetName val="Final_Tax4"/>
      <sheetName val="Irregular_Income4"/>
      <sheetName val="Permanent_info2"/>
      <sheetName val="A_u_g2"/>
      <sheetName val="BS_final3"/>
      <sheetName val="RENCANA_KERJA3"/>
      <sheetName val="Mine_Assumptions3"/>
      <sheetName val="trf_d-i2"/>
      <sheetName val="3__Neraca_dan_RL3"/>
      <sheetName val="VAT_out3"/>
      <sheetName val="Journal_Template3"/>
      <sheetName val="B_12"/>
      <sheetName val="Forecase_20042"/>
      <sheetName val="Main_Menu2"/>
      <sheetName val="Rp_Banten2"/>
      <sheetName val="M-2_Adjusted2"/>
      <sheetName val="K_2_11"/>
      <sheetName val="Professionals_Standard1"/>
      <sheetName val="ESG_local1"/>
      <sheetName val="RMFE_041"/>
      <sheetName val="A2_1_CAJE1"/>
      <sheetName val="For_Mgmt_fee1"/>
      <sheetName val="For_GSC_charge1"/>
      <sheetName val="For_Training_Svc_fee1"/>
      <sheetName val="For_Mgmt_fee_(PasteValue)1"/>
      <sheetName val="For_GSC_charge_(PasteValue)1"/>
      <sheetName val="Allocation_Base_(GSIN)1"/>
      <sheetName val="To_DCIN1"/>
      <sheetName val="For_Training_Svc_fee_(PasteVal1"/>
      <sheetName val="Details_BS_YTD1"/>
      <sheetName val="Detail_pg21"/>
      <sheetName val="Internal_order1"/>
      <sheetName val="move_(2)1"/>
      <sheetName val="BOQ_price1"/>
      <sheetName val="Income State"/>
      <sheetName val="FL &amp; IC"/>
      <sheetName val="GRACE"/>
      <sheetName val="Product Requirement"/>
      <sheetName val="TRAVEL PLAN"/>
      <sheetName val="Scenario"/>
      <sheetName val="Cost_Input_Sheet"/>
      <sheetName val="HBI_NCD"/>
      <sheetName val="Table_Array"/>
      <sheetName val="Q120_AP_Aging"/>
      <sheetName val="DEFECTED_NOV"/>
      <sheetName val="Other_Current"/>
      <sheetName val="Other_YTD"/>
      <sheetName val="Income_Statement"/>
      <sheetName val="INV0299_(2)"/>
      <sheetName val="FOREX_04"/>
      <sheetName val="FOREX_03"/>
      <sheetName val="FOREX_04_audited"/>
      <sheetName val="Data_Input"/>
      <sheetName val="Bank_Recon_-_IDR"/>
      <sheetName val="DataWP"/>
      <sheetName val="hutang DPLK"/>
      <sheetName val="Des"/>
      <sheetName val="INSTMATR"/>
      <sheetName val="NL180"/>
      <sheetName val="NL240"/>
      <sheetName val="Access Radio NL400"/>
      <sheetName val="SPARE"/>
      <sheetName val="S16-CA(2000P)"/>
      <sheetName val="Other charges (income)"/>
      <sheetName val="Source"/>
      <sheetName val="Financial Statement"/>
      <sheetName val="Attachement"/>
      <sheetName val="HWL (2)"/>
      <sheetName val="TB-WP"/>
      <sheetName val="CRITERIA1"/>
      <sheetName val="dt-2003"/>
      <sheetName val="hit-311203"/>
      <sheetName val="lampiran2"/>
      <sheetName val="rekap"/>
      <sheetName val="tarip"/>
      <sheetName val="Att 1-5 yr01 (Ind)"/>
      <sheetName val="Att 1-5 yr01"/>
      <sheetName val="PPh 22 - 01"/>
      <sheetName val="PPh 22 - 01 (E)"/>
      <sheetName val="Fiskal-01"/>
      <sheetName val="F1771"/>
      <sheetName val="F1771-I"/>
      <sheetName val="Depr for add 2001"/>
      <sheetName val="Perhit disp 01 (E)"/>
      <sheetName val="Perhit disp 01"/>
      <sheetName val="Depreciation DBI 01"/>
      <sheetName val="Lamp1-2"/>
      <sheetName val="Lamp3-4"/>
      <sheetName val="Amortisation DBI "/>
      <sheetName val="Sheet1 (3)"/>
      <sheetName val="Sheet1 (2)"/>
      <sheetName val="expat exp"/>
      <sheetName val="Jamsostek"/>
      <sheetName val="Instructions"/>
      <sheetName val="Customer List"/>
      <sheetName val="Pipe"/>
      <sheetName val="Data Submission"/>
      <sheetName val="Lookup Tables"/>
      <sheetName val="Investasi &amp; depresiasi"/>
      <sheetName val="Asumsi"/>
      <sheetName val="Expense"/>
      <sheetName val="lab norge"/>
      <sheetName val="Contract"/>
      <sheetName val="BP-BP1"/>
      <sheetName val="laporan"/>
      <sheetName val="Exch_rate1"/>
      <sheetName val="HBS_Credit_Detail1"/>
      <sheetName val="oblig_Trad&amp;AFS1"/>
      <sheetName val="K_1_1_1_HGU1"/>
      <sheetName val="BS-PL_Komersil_and_Fiskal"/>
      <sheetName val="EYAS_Standar"/>
      <sheetName val="BAL_SHEET(2)"/>
      <sheetName val="229_Accr_Exp"/>
      <sheetName val="Exc__Rate"/>
      <sheetName val="K.6DEPOSIT"/>
      <sheetName val="DB"/>
      <sheetName val="hitung"/>
      <sheetName val="A&amp;C"/>
      <sheetName val="GL Items MEI"/>
      <sheetName val="BWD"/>
      <sheetName val="Lookup"/>
      <sheetName val="WWb"/>
      <sheetName val="L I - ATY"/>
      <sheetName val="S e p"/>
      <sheetName val="M a r"/>
      <sheetName val="PEMBELIAN-05"/>
      <sheetName val="PEMBELIAN-11"/>
      <sheetName val="1"/>
      <sheetName val="SUD"/>
      <sheetName val="FE-1770_P15"/>
      <sheetName val="FE-1770_P25"/>
      <sheetName val="FI-177O_P15"/>
      <sheetName val="FI-1770_P25"/>
      <sheetName val="Final_Tax5"/>
      <sheetName val="Irregular_Income5"/>
      <sheetName val="Permanent_info3"/>
      <sheetName val="Rp_Banten3"/>
      <sheetName val="B_13"/>
      <sheetName val="BS_final4"/>
      <sheetName val="RENCANA_KERJA4"/>
      <sheetName val="VAT_out4"/>
      <sheetName val="Mine_Assumptions4"/>
      <sheetName val="Journal_Template4"/>
      <sheetName val="Forecase_20043"/>
      <sheetName val="trf_d-i3"/>
      <sheetName val="A_u_g3"/>
      <sheetName val="3__Neraca_dan_RL4"/>
      <sheetName val="Main_Menu3"/>
      <sheetName val="RMFE_042"/>
      <sheetName val="K_2_12"/>
      <sheetName val="Details_BS_YTD2"/>
      <sheetName val="Detail_pg22"/>
      <sheetName val="Professionals_Standard2"/>
      <sheetName val="ESG_local2"/>
      <sheetName val="M-2_Adjusted3"/>
      <sheetName val="Internal_order2"/>
      <sheetName val="move_(2)2"/>
      <sheetName val="For_Mgmt_fee2"/>
      <sheetName val="For_GSC_charge2"/>
      <sheetName val="For_Training_Svc_fee2"/>
      <sheetName val="For_Mgmt_fee_(PasteValue)2"/>
      <sheetName val="For_GSC_charge_(PasteValue)2"/>
      <sheetName val="Allocation_Base_(GSIN)2"/>
      <sheetName val="To_DCIN2"/>
      <sheetName val="For_Training_Svc_fee_(PasteVal2"/>
      <sheetName val="Table_Array1"/>
      <sheetName val="BOQ_price2"/>
      <sheetName val="Cost_Input_Sheet1"/>
      <sheetName val="Base_Data"/>
      <sheetName val="Income_Statement1"/>
      <sheetName val="DEFECTED_NOV1"/>
      <sheetName val="RWP_33"/>
      <sheetName val="Bank_Recon_-_IDR1"/>
      <sheetName val="FOREX_041"/>
      <sheetName val="FOREX_031"/>
      <sheetName val="FOREX_04_audited1"/>
      <sheetName val="Data_Input1"/>
      <sheetName val="INV0299_(2)1"/>
      <sheetName val="HBI_NCD1"/>
      <sheetName val="TRADING_PROFIT"/>
      <sheetName val="EB_PDT"/>
      <sheetName val="Other_Current1"/>
      <sheetName val="Other_YTD1"/>
      <sheetName val="Q120_AP_Aging1"/>
      <sheetName val="InvoEâist"/>
      <sheetName val="ID_MENADO"/>
      <sheetName val="SUMMARY_"/>
      <sheetName val="TB_IDR_Only"/>
      <sheetName val="Breakdown_LF603_1"/>
      <sheetName val="Sheet_1_(2)"/>
      <sheetName val="COA_BM"/>
      <sheetName val="Rekap_Penj"/>
      <sheetName val="Sheet1_(19)"/>
      <sheetName val="Check_Sheet"/>
      <sheetName val="PLHO_Report"/>
      <sheetName val="Income_State"/>
      <sheetName val="Product_Requirement"/>
      <sheetName val="Front_Sheet"/>
      <sheetName val="CUSTOMER_LOOKUP"/>
      <sheetName val="Name_Map"/>
      <sheetName val="Table_1"/>
      <sheetName val="FL_&amp;_IC"/>
      <sheetName val="TRAVEL_PLAN"/>
      <sheetName val="Data_Submission"/>
      <sheetName val="Lookup_Tables"/>
      <sheetName val="Content_3"/>
      <sheetName val="hutang_DPLK"/>
      <sheetName val="Access_Radio_NL400"/>
      <sheetName val="Tax_comp"/>
      <sheetName val="TWDV_over_NBV"/>
      <sheetName val="A2_1_CAJE2"/>
      <sheetName val="Investasi_&amp;_depresiasi"/>
      <sheetName val="FE-1770_P16"/>
      <sheetName val="FE-1770_P26"/>
      <sheetName val="FI-177O_P16"/>
      <sheetName val="FI-1770_P26"/>
      <sheetName val="Final_Tax6"/>
      <sheetName val="Irregular_Income6"/>
      <sheetName val="Permanent_info4"/>
      <sheetName val="Rp_Banten4"/>
      <sheetName val="B_14"/>
      <sheetName val="BS_final5"/>
      <sheetName val="RENCANA_KERJA5"/>
      <sheetName val="VAT_out5"/>
      <sheetName val="Mine_Assumptions5"/>
      <sheetName val="Journal_Template5"/>
      <sheetName val="Forecase_20044"/>
      <sheetName val="trf_d-i4"/>
      <sheetName val="A_u_g4"/>
      <sheetName val="3__Neraca_dan_RL5"/>
      <sheetName val="Main_Menu4"/>
      <sheetName val="RMFE_043"/>
      <sheetName val="K_2_13"/>
      <sheetName val="Details_BS_YTD3"/>
      <sheetName val="Detail_pg23"/>
      <sheetName val="Professionals_Standard3"/>
      <sheetName val="ESG_local3"/>
      <sheetName val="M-2_Adjusted4"/>
      <sheetName val="Internal_order3"/>
      <sheetName val="move_(2)3"/>
      <sheetName val="Exch_rate2"/>
      <sheetName val="HBS_Credit_Detail2"/>
      <sheetName val="K_1_1_1_HGU2"/>
      <sheetName val="For_Mgmt_fee3"/>
      <sheetName val="For_GSC_charge3"/>
      <sheetName val="For_Training_Svc_fee3"/>
      <sheetName val="For_Mgmt_fee_(PasteValue)3"/>
      <sheetName val="For_GSC_charge_(PasteValue)3"/>
      <sheetName val="Allocation_Base_(GSIN)3"/>
      <sheetName val="To_DCIN3"/>
      <sheetName val="For_Training_Svc_fee_(PasteVal3"/>
      <sheetName val="Table_Array2"/>
      <sheetName val="BOQ_price3"/>
      <sheetName val="oblig_Trad&amp;AFS2"/>
      <sheetName val="Cost_Input_Sheet2"/>
      <sheetName val="Base_Data1"/>
      <sheetName val="Income_Statement2"/>
      <sheetName val="DEFECTED_NOV2"/>
      <sheetName val="RWP_331"/>
      <sheetName val="Bank_Recon_-_IDR2"/>
      <sheetName val="FOREX_042"/>
      <sheetName val="FOREX_032"/>
      <sheetName val="FOREX_04_audited2"/>
      <sheetName val="gg.1"/>
      <sheetName val="Data_Input2"/>
      <sheetName val="INV0299_(2)2"/>
      <sheetName val="HBI_NCD2"/>
      <sheetName val="TRADING_PROFIT1"/>
      <sheetName val="EB_PDT1"/>
      <sheetName val="Other_Current2"/>
      <sheetName val="Other_YTD2"/>
      <sheetName val="Q120_AP_Aging2"/>
      <sheetName val="ID_MENADO1"/>
      <sheetName val="SUMMARY_1"/>
      <sheetName val="BS-PL_Komersil_and_Fiskal1"/>
      <sheetName val="Exc__Rate1"/>
      <sheetName val="TB_IDR_Only1"/>
      <sheetName val="Breakdown_LF603_11"/>
      <sheetName val="Sheet_1_(2)1"/>
      <sheetName val="COA_BM1"/>
      <sheetName val="EYAS_Standar1"/>
      <sheetName val="BAL_SHEET(2)1"/>
      <sheetName val="Rekap_Penj1"/>
      <sheetName val="Sheet1_(19)1"/>
      <sheetName val="Check_Sheet1"/>
      <sheetName val="PLHO_Report1"/>
      <sheetName val="Income_State1"/>
      <sheetName val="Product_Requirement1"/>
      <sheetName val="Front_Sheet1"/>
      <sheetName val="CUSTOMER_LOOKUP1"/>
      <sheetName val="229_Accr_Exp1"/>
      <sheetName val="Name_Map1"/>
      <sheetName val="Table_11"/>
      <sheetName val="FL_&amp;_IC1"/>
      <sheetName val="TRAVEL_PLAN1"/>
      <sheetName val="Data_Submission1"/>
      <sheetName val="Lookup_Tables1"/>
      <sheetName val="Content_31"/>
      <sheetName val="hutang_DPLK1"/>
      <sheetName val="Access_Radio_NL4001"/>
      <sheetName val="Tax_comp1"/>
      <sheetName val="TWDV_over_NBV1"/>
      <sheetName val="A2_1_CAJE3"/>
      <sheetName val="Investasi_&amp;_depresiasi1"/>
      <sheetName val="FE-1770_P17"/>
      <sheetName val="FE-1770_P27"/>
      <sheetName val="FI-177O_P17"/>
      <sheetName val="FI-1770_P27"/>
      <sheetName val="Final_Tax7"/>
      <sheetName val="dayin"/>
      <sheetName val="Sch "/>
      <sheetName val="Petrosea"/>
      <sheetName val="Muebles y Enseres"/>
      <sheetName val="HR"/>
      <sheetName val="BB"/>
      <sheetName val="New List"/>
      <sheetName val="PANDUAN"/>
      <sheetName val="WPL"/>
      <sheetName val="LOC Score"/>
      <sheetName val="FKT_PJK"/>
      <sheetName val="Irregular_Income7"/>
      <sheetName val="Permanent_info5"/>
      <sheetName val="Rp_Banten5"/>
      <sheetName val="B_15"/>
      <sheetName val="BS_final6"/>
      <sheetName val="RENCANA_KERJA6"/>
      <sheetName val="VAT_out6"/>
      <sheetName val="Mine_Assumptions6"/>
      <sheetName val="Journal_Template6"/>
      <sheetName val="Forecase_20045"/>
      <sheetName val="trf_d-i5"/>
      <sheetName val="A_u_g5"/>
      <sheetName val="3__Neraca_dan_RL6"/>
      <sheetName val="Main_Menu5"/>
      <sheetName val="RMFE_044"/>
      <sheetName val="K_2_14"/>
      <sheetName val="Details_BS_YTD4"/>
      <sheetName val="Detail_pg24"/>
      <sheetName val="Professionals_Standard4"/>
      <sheetName val="ESG_local4"/>
      <sheetName val="M-2_Adjusted5"/>
      <sheetName val="Internal_order4"/>
      <sheetName val="move_(2)4"/>
      <sheetName val="Exch_rate3"/>
      <sheetName val="HBS_Credit_Detail3"/>
      <sheetName val="K_1_1_1_HGU3"/>
      <sheetName val="For_Mgmt_fee4"/>
      <sheetName val="For_GSC_charge4"/>
      <sheetName val="For_Training_Svc_fee4"/>
      <sheetName val="For_Mgmt_fee_(PasteValue)4"/>
      <sheetName val="For_GSC_charge_(PasteValue)4"/>
      <sheetName val="Allocation_Base_(GSIN)4"/>
      <sheetName val="To_DCIN4"/>
      <sheetName val="For_Training_Svc_fee_(PasteVal4"/>
      <sheetName val="Table_Array3"/>
      <sheetName val="BOQ_price4"/>
      <sheetName val="oblig_Trad&amp;AFS3"/>
      <sheetName val="Cost_Input_Sheet3"/>
      <sheetName val="Base_Data2"/>
      <sheetName val="Income_Statement3"/>
      <sheetName val="DEFECTED_NOV3"/>
      <sheetName val="RWP_332"/>
      <sheetName val="Bank_Recon_-_IDR3"/>
      <sheetName val="FOREX_043"/>
      <sheetName val="FOREX_033"/>
      <sheetName val="FOREX_04_audited3"/>
      <sheetName val="Data_Input3"/>
      <sheetName val="INV0299_(2)3"/>
      <sheetName val="HBI_NCD3"/>
      <sheetName val="TRADING_PROFIT2"/>
      <sheetName val="EB_PDT2"/>
      <sheetName val="Other_Current3"/>
      <sheetName val="Other_YTD3"/>
      <sheetName val="Q120_AP_Aging3"/>
      <sheetName val="ID_MENADO2"/>
      <sheetName val="SUMMARY_2"/>
      <sheetName val="BS-PL_Komersil_and_Fiskal2"/>
      <sheetName val="Exc__Rate2"/>
      <sheetName val="TB_IDR_Only2"/>
      <sheetName val="Breakdown_LF603_12"/>
      <sheetName val="Sheet_1_(2)2"/>
      <sheetName val="COA_BM2"/>
      <sheetName val="EYAS_Standar2"/>
      <sheetName val="BAL_SHEET(2)2"/>
      <sheetName val="Rekap_Penj2"/>
      <sheetName val="Sheet1_(19)2"/>
      <sheetName val="Check_Sheet2"/>
      <sheetName val="PLHO_Report2"/>
      <sheetName val="Income_State2"/>
      <sheetName val="Product_Requirement2"/>
      <sheetName val="Front_Sheet2"/>
      <sheetName val="CUSTOMER_LOOKUP2"/>
      <sheetName val="229_Accr_Exp2"/>
      <sheetName val="Name_Map2"/>
      <sheetName val="Table_12"/>
      <sheetName val="FL_&amp;_IC2"/>
      <sheetName val="TRAVEL_PLAN2"/>
      <sheetName val="Data_Submission2"/>
      <sheetName val="Lookup_Tables2"/>
      <sheetName val="Content_32"/>
      <sheetName val="hutang_DPLK2"/>
      <sheetName val="Access_Radio_NL4002"/>
      <sheetName val="Tax_comp2"/>
      <sheetName val="TWDV_over_NBV2"/>
      <sheetName val="A2_1_CAJE4"/>
      <sheetName val="Investasi_&amp;_depresiasi2"/>
      <sheetName val="HWL_(2)"/>
      <sheetName val="HWL_(2)1"/>
      <sheetName val="Lamp RPT048"/>
      <sheetName val="Lamp RPT040"/>
      <sheetName val="J.1 Deffered Landright"/>
      <sheetName val="NEGARA"/>
      <sheetName val=" INCOME STATEMENT"/>
      <sheetName val="Bgn-Ingg PLANTATION"/>
      <sheetName val="BAHAN"/>
      <sheetName val="L.BA blok"/>
      <sheetName val="Pro-Base"/>
      <sheetName val="Fixset"/>
      <sheetName val="SCORE_RC_Code"/>
      <sheetName val="COA"/>
      <sheetName val="JOURNAL"/>
      <sheetName val="SUPPORT"/>
      <sheetName val="JADI"/>
      <sheetName val="Cons"/>
      <sheetName val="TBL"/>
      <sheetName val="E-9.3(PBC)"/>
      <sheetName val="KU-Ajt'03"/>
      <sheetName val="KB-Ajt'03"/>
      <sheetName val="KS-Ajt'03"/>
      <sheetName val="KT-Ajt'03"/>
      <sheetName val="Mill-Ajt'03"/>
      <sheetName val="Selling_Exp"/>
      <sheetName val="prod"/>
      <sheetName val="hitung ulang JEPANG"/>
      <sheetName val="SAD Conclusion"/>
      <sheetName val="SAD Schedule"/>
      <sheetName val="HO Use"/>
      <sheetName val="FA"/>
      <sheetName val="BGT Cashflow"/>
      <sheetName val="ACT Cashflow"/>
      <sheetName val="BGT Cashflow "/>
      <sheetName val="April"/>
      <sheetName val="C"/>
      <sheetName val="FIN_3260_WHTByInv_Rev0310"/>
      <sheetName val="00 received in 01"/>
      <sheetName val="Per GL J a n"/>
      <sheetName val="FE-1771$.P1"/>
      <sheetName val="Indirects Actuals"/>
      <sheetName val="Stock_CIW"/>
      <sheetName val="inventory_stock_movement"/>
      <sheetName val="mst_prod_material"/>
      <sheetName val="SAA"/>
      <sheetName val="NetPar"/>
      <sheetName val="JSB"/>
      <sheetName val="KODJA"/>
      <sheetName val="nto71"/>
      <sheetName val="Cruser Sp71"/>
      <sheetName val="Kas"/>
      <sheetName val="Laba Rugi"/>
      <sheetName val="Pembelian Aktiva"/>
      <sheetName val="Penjualan&amp;Penagihan"/>
      <sheetName val="Beban Operasi"/>
      <sheetName val="Pembelian&amp;Pembayaran"/>
      <sheetName val="Gaji"/>
      <sheetName val="HPP"/>
      <sheetName val="M a y"/>
      <sheetName val="J u l"/>
      <sheetName val="A p r"/>
      <sheetName val="O c t"/>
      <sheetName val="J u n"/>
      <sheetName val="N o v"/>
      <sheetName val="F e b"/>
      <sheetName val="J a n"/>
      <sheetName val="FE-1770_P18"/>
      <sheetName val="FE-1770_P28"/>
      <sheetName val="FI-177O_P18"/>
      <sheetName val="FI-1770_P28"/>
      <sheetName val="Final_Tax8"/>
      <sheetName val="Irregular_Income8"/>
      <sheetName val="RENCANA_KERJA7"/>
      <sheetName val="VAT_out7"/>
      <sheetName val="B_16"/>
      <sheetName val="Permanent_info6"/>
      <sheetName val="trf_d-i6"/>
      <sheetName val="BS_final7"/>
      <sheetName val="Mine_Assumptions7"/>
      <sheetName val="Journal_Template7"/>
      <sheetName val="Forecase_20046"/>
      <sheetName val="Main_Menu6"/>
      <sheetName val="Rp_Banten6"/>
      <sheetName val="A_u_g6"/>
      <sheetName val="3__Neraca_dan_RL7"/>
      <sheetName val="K_2_15"/>
      <sheetName val="RMFE_045"/>
      <sheetName val="Details_BS_YTD5"/>
      <sheetName val="Detail_pg25"/>
      <sheetName val="M-2_Adjusted6"/>
      <sheetName val="Internal_order5"/>
      <sheetName val="move_(2)5"/>
      <sheetName val="Professionals_Standard5"/>
      <sheetName val="ESG_local5"/>
      <sheetName val="Exch_rate4"/>
      <sheetName val="HBS_Credit_Detail4"/>
      <sheetName val="K_1_1_1_HGU4"/>
      <sheetName val="For_Mgmt_fee5"/>
      <sheetName val="For_GSC_charge5"/>
      <sheetName val="For_Training_Svc_fee5"/>
      <sheetName val="For_Mgmt_fee_(PasteValue)5"/>
      <sheetName val="For_GSC_charge_(PasteValue)5"/>
      <sheetName val="Allocation_Base_(GSIN)5"/>
      <sheetName val="To_DCIN5"/>
      <sheetName val="For_Training_Svc_fee_(PasteVal5"/>
      <sheetName val="Table_Array4"/>
      <sheetName val="Bank_Recon_-_IDR4"/>
      <sheetName val="BOQ_price5"/>
      <sheetName val="FOREX_044"/>
      <sheetName val="FOREX_034"/>
      <sheetName val="FOREX_04_audited4"/>
      <sheetName val="Data_Input4"/>
      <sheetName val="oblig_Trad&amp;AFS4"/>
      <sheetName val="Cost_Input_Sheet4"/>
      <sheetName val="INV0299_(2)4"/>
      <sheetName val="Income_Statement4"/>
      <sheetName val="HBI_NCD4"/>
      <sheetName val="TRADING_PROFIT3"/>
      <sheetName val="EB_PDT3"/>
      <sheetName val="DEFECTED_NOV4"/>
      <sheetName val="Other_Current4"/>
      <sheetName val="Other_YTD4"/>
      <sheetName val="ID_MENADO3"/>
      <sheetName val="Front_Sheet3"/>
      <sheetName val="Q120_AP_Aging4"/>
      <sheetName val="RWP_333"/>
      <sheetName val="Exc__Rate3"/>
      <sheetName val="Name_Map3"/>
      <sheetName val="EYAS_Standar3"/>
      <sheetName val="BAL_SHEET(2)3"/>
      <sheetName val="BS-PL_Komersil_and_Fiskal3"/>
      <sheetName val="SUMMARY_3"/>
      <sheetName val="Sheet1_(19)3"/>
      <sheetName val="Base_Data3"/>
      <sheetName val="TB_IDR_Only3"/>
      <sheetName val="Breakdown_LF603_13"/>
      <sheetName val="Sheet_1_(2)3"/>
      <sheetName val="COA_BM3"/>
      <sheetName val="Rekap_Penj3"/>
      <sheetName val="Table_13"/>
      <sheetName val="Tax_comp3"/>
      <sheetName val="TWDV_over_NBV3"/>
      <sheetName val="229_Accr_Exp3"/>
      <sheetName val="Check_Sheet3"/>
      <sheetName val="PLHO_Report3"/>
      <sheetName val="Content_33"/>
      <sheetName val="Income_State3"/>
      <sheetName val="A2_1_CAJE5"/>
      <sheetName val="CUSTOMER_LOOKUP3"/>
      <sheetName val="FL_&amp;_IC3"/>
      <sheetName val="TRAVEL_PLAN3"/>
      <sheetName val="Investasi_&amp;_depresiasi3"/>
      <sheetName val="hutang_DPLK3"/>
      <sheetName val="Access_Radio_NL4003"/>
      <sheetName val="Product_Requirement3"/>
      <sheetName val="Financial_Statement"/>
      <sheetName val="lab_norge"/>
      <sheetName val="HWL_(2)2"/>
      <sheetName val="Data_Submission3"/>
      <sheetName val="Lookup_Tables3"/>
      <sheetName val="Customer_List"/>
      <sheetName val="Other_charges_(income)"/>
      <sheetName val="Att_1-5_yr01_(Ind)"/>
      <sheetName val="Att_1-5_yr01"/>
      <sheetName val="PPh_22_-_01"/>
      <sheetName val="PPh_22_-_01_(E)"/>
      <sheetName val="Depr_for_add_2001"/>
      <sheetName val="Perhit_disp_01_(E)"/>
      <sheetName val="Perhit_disp_01"/>
      <sheetName val="Depreciation_DBI_01"/>
      <sheetName val="Amortisation_DBI_"/>
      <sheetName val="Sheet1_(3)"/>
      <sheetName val="Sheet1_(2)"/>
      <sheetName val="expat_exp"/>
      <sheetName val="99_10_12"/>
      <sheetName val="Muebles_y_Enseres"/>
      <sheetName val="New_List"/>
      <sheetName val="K_6DEPOSIT"/>
      <sheetName val="LOC_Score"/>
      <sheetName val="_INCOME_STATEMENT"/>
      <sheetName val="Bgn-Ingg_PLANTATION"/>
      <sheetName val="L_BA_blok"/>
      <sheetName val="GL_Items_MEI"/>
      <sheetName val="Lamp_RPT048"/>
      <sheetName val="Lamp_RPT040"/>
      <sheetName val="Sch_"/>
      <sheetName val="00_received_in_01"/>
      <sheetName val="Per_GL_J_a_n"/>
      <sheetName val="InvoEâ_x005f_x005f_x005f_x005f_x005f_x005f_x0004"/>
      <sheetName val="FA-FPI-disposal"/>
      <sheetName val="insentif"/>
      <sheetName val="5"/>
      <sheetName val="5-1"/>
      <sheetName val="7.2"/>
      <sheetName val="LABA"/>
      <sheetName val="I.7.3 ICAB (in)"/>
      <sheetName val="I.7.1 ICAC (in)"/>
      <sheetName val="I.7.2 ICAS (in)"/>
      <sheetName val="I.7.4 ICAX (in)"/>
      <sheetName val="I.7.5 ICRJ (in)"/>
      <sheetName val="Supplier_Master"/>
      <sheetName val="IPO Proceed"/>
      <sheetName val="CP"/>
      <sheetName val="Cap. Structure"/>
      <sheetName val="U2.5 RM From Purhase"/>
      <sheetName val="COAT&amp;WRAP-QIOT-#3"/>
      <sheetName val="PNT-QUOT-#3"/>
      <sheetName val="CA"/>
      <sheetName val="N-AALI"/>
      <sheetName val="N-ASII"/>
      <sheetName val="BBCA"/>
      <sheetName val="N-BBNI"/>
      <sheetName val="N-BNII"/>
      <sheetName val="DSUC"/>
      <sheetName val="N-GGRM"/>
      <sheetName val="N-GJTL"/>
      <sheetName val="N-HMSP"/>
      <sheetName val="IDSR"/>
      <sheetName val="N-INDF"/>
      <sheetName val="N-ISAT"/>
      <sheetName val="N-JIHD"/>
      <sheetName val="KAEF"/>
      <sheetName val="PYFA"/>
      <sheetName val="N-SMGR"/>
      <sheetName val="TLKM-J"/>
      <sheetName val="N-TLKM"/>
      <sheetName val="N-UNTR"/>
      <sheetName val="Overview"/>
      <sheetName val="BS-RTI"/>
      <sheetName val="14. Risk &amp; Reserve"/>
      <sheetName val="U4-Recruitment"/>
      <sheetName val="gg_1"/>
      <sheetName val="FE-1771$_P1"/>
      <sheetName val="Farmer-Pond-Monodon"/>
      <sheetName val="I-PPh"/>
      <sheetName val="I-PPh Final"/>
      <sheetName val="Input-SAP data FI"/>
      <sheetName val="Mapping SAP-&gt;sprdsht via Oracle"/>
      <sheetName val="ICB"/>
      <sheetName val="Reference2"/>
      <sheetName val="USD1"/>
      <sheetName val="Fields"/>
      <sheetName val="Asumsi-11"/>
      <sheetName val="E-9_3(PBC)"/>
      <sheetName val="hitung_ulang_JEPANG"/>
      <sheetName val="HO_Use"/>
      <sheetName val="BGT_Cashflow"/>
      <sheetName val="ACT_Cashflow"/>
      <sheetName val="BGT_Cashflow_"/>
      <sheetName val="SAD_Conclusion"/>
      <sheetName val="SAD_Schedule"/>
      <sheetName val="L_I_-_ATY"/>
      <sheetName val="S_e_p"/>
      <sheetName val="M_a_r"/>
      <sheetName val="fiscal depr(E)"/>
      <sheetName val="DAF-1"/>
      <sheetName val="Installment"/>
      <sheetName val="rumus"/>
      <sheetName val="laporan96"/>
      <sheetName val="ahas-ins"/>
      <sheetName val="OLIE"/>
      <sheetName val="CAPEX"/>
      <sheetName val="Cockpit"/>
      <sheetName val="Cockpit 2"/>
      <sheetName val="Cons I"/>
      <sheetName val="Cons II"/>
      <sheetName val="CONS OPAT"/>
      <sheetName val="Corporate"/>
      <sheetName val="NetIncometree"/>
      <sheetName val="RONOA tree"/>
      <sheetName val="Title"/>
      <sheetName val="Training - Action List"/>
      <sheetName val="Listes de Sélection"/>
      <sheetName val="Company Consol.(R)"/>
      <sheetName val="PIUTANG"/>
      <sheetName val="COLLATERAL CONTROL"/>
      <sheetName val="Revenue"/>
      <sheetName val="Parameter"/>
      <sheetName val="GRAND REKAP"/>
      <sheetName val="B7"/>
      <sheetName val="Log"/>
      <sheetName val="SBAT01"/>
      <sheetName val="Tabel"/>
      <sheetName val="rincian DO"/>
      <sheetName val="DAT FIS"/>
      <sheetName val="DAT KOM"/>
      <sheetName val="CompanyList"/>
      <sheetName val="Foundation"/>
      <sheetName val="ProductionQty"/>
      <sheetName val="1.1"/>
      <sheetName val="PENY"/>
      <sheetName val="Input Areas"/>
      <sheetName val="UK GAAP Adjustments"/>
      <sheetName val="UK GAAP Purchase Price"/>
      <sheetName val="SumFY99"/>
      <sheetName val="KAS $"/>
      <sheetName val="PORTO"/>
      <sheetName val="HP 18 th"/>
      <sheetName val="NRC_2"/>
      <sheetName val="ENT98"/>
      <sheetName val="#REF"/>
      <sheetName val="EmpData"/>
      <sheetName val="OPNAME SALES"/>
      <sheetName val="KPI RDCs"/>
      <sheetName val="Plbyhalf"/>
      <sheetName val="AUTO"/>
      <sheetName val="BHIT"/>
      <sheetName val="HERO"/>
      <sheetName val="HERO-N"/>
      <sheetName val="cons workpapers"/>
      <sheetName val="Inventory_Worksheet_Headers"/>
      <sheetName val="General Info"/>
      <sheetName val="(Global Parameters)"/>
      <sheetName val="Lister"/>
      <sheetName val="LDG"/>
      <sheetName val="tax supp doc"/>
      <sheetName val="List Price _Implementation_"/>
      <sheetName val="SPT-1770-BLANK.xls"/>
      <sheetName val="MN1"/>
      <sheetName val="BF0996"/>
      <sheetName val="Scenarios&amp;Sensitivities"/>
      <sheetName val="Scenarios_Sensitivities"/>
      <sheetName val="SAD"/>
      <sheetName val="TAX LIST"/>
      <sheetName val="FORMAT"/>
      <sheetName val="PKP"/>
      <sheetName val="Properties"/>
      <sheetName val="NETDEBT"/>
      <sheetName val="ROCE95"/>
      <sheetName val="PLBR1295"/>
      <sheetName val="ASSETS"/>
      <sheetName val="PIVOTABLE"/>
      <sheetName val="GL ACC"/>
      <sheetName val="NOP-RESULT"/>
      <sheetName val="biaya"/>
      <sheetName val="PnL"/>
      <sheetName val="Exp"/>
      <sheetName val="FISIK RAB 2000"/>
      <sheetName val="ocean voyage"/>
      <sheetName val="NERACA-01"/>
      <sheetName val="Data WP"/>
      <sheetName val="Remain"/>
      <sheetName val="FE-1770_P19"/>
      <sheetName val="FE-1770_P29"/>
      <sheetName val="FI-177O_P19"/>
      <sheetName val="FI-1770_P29"/>
      <sheetName val="Final_Tax9"/>
      <sheetName val="Irregular_Income9"/>
      <sheetName val="trf_d-i7"/>
      <sheetName val="BS_final8"/>
      <sheetName val="Mine_Assumptions8"/>
      <sheetName val="B_17"/>
      <sheetName val="3__Neraca_dan_RL8"/>
      <sheetName val="RENCANA_KERJA8"/>
      <sheetName val="VAT_out8"/>
      <sheetName val="Journal_Template8"/>
      <sheetName val="Permanent_info7"/>
      <sheetName val="Rp_Banten7"/>
      <sheetName val="RMFE_046"/>
      <sheetName val="K_2_16"/>
      <sheetName val="Main_Menu7"/>
      <sheetName val="Forecase_20047"/>
      <sheetName val="A_u_g7"/>
      <sheetName val="Professionals_Standard6"/>
      <sheetName val="ESG_local6"/>
      <sheetName val="Internal_order6"/>
      <sheetName val="Exch_rate5"/>
      <sheetName val="Details_BS_YTD6"/>
      <sheetName val="Detail_pg26"/>
      <sheetName val="M-2_Adjusted7"/>
      <sheetName val="move_(2)6"/>
      <sheetName val="K_1_1_1_HGU5"/>
      <sheetName val="For_Mgmt_fee6"/>
      <sheetName val="For_GSC_charge6"/>
      <sheetName val="For_Training_Svc_fee6"/>
      <sheetName val="For_Mgmt_fee_(PasteValue)6"/>
      <sheetName val="For_GSC_charge_(PasteValue)6"/>
      <sheetName val="Allocation_Base_(GSIN)6"/>
      <sheetName val="To_DCIN6"/>
      <sheetName val="For_Training_Svc_fee_(PasteVal6"/>
      <sheetName val="Table_Array5"/>
      <sheetName val="HBS_Credit_Detail5"/>
      <sheetName val="BOQ_price6"/>
      <sheetName val="DEFECTED_NOV5"/>
      <sheetName val="oblig_Trad&amp;AFS5"/>
      <sheetName val="Income_Statement5"/>
      <sheetName val="INV0299_(2)5"/>
      <sheetName val="HBI_NCD5"/>
      <sheetName val="Cost_Input_Sheet5"/>
      <sheetName val="Bank_Recon_-_IDR5"/>
      <sheetName val="RWP_334"/>
      <sheetName val="FOREX_045"/>
      <sheetName val="FOREX_035"/>
      <sheetName val="FOREX_04_audited5"/>
      <sheetName val="Data_Input5"/>
      <sheetName val="Base_Data4"/>
      <sheetName val="Check_Sheet4"/>
      <sheetName val="PLHO_Report4"/>
      <sheetName val="BS-PL_Komersil_and_Fiskal4"/>
      <sheetName val="Q120_AP_Aging5"/>
      <sheetName val="Other_Current5"/>
      <sheetName val="Other_YTD5"/>
      <sheetName val="SUMMARY_4"/>
      <sheetName val="TRADING_PROFIT4"/>
      <sheetName val="Exc__Rate4"/>
      <sheetName val="TB_IDR_Only4"/>
      <sheetName val="Breakdown_LF603_14"/>
      <sheetName val="Sheet_1_(2)4"/>
      <sheetName val="COA_BM4"/>
      <sheetName val="EB_PDT4"/>
      <sheetName val="EYAS_Standar4"/>
      <sheetName val="BAL_SHEET(2)4"/>
      <sheetName val="Front_Sheet4"/>
      <sheetName val="Rekap_Penj4"/>
      <sheetName val="ID_MENADO4"/>
      <sheetName val="Sheet1_(19)4"/>
      <sheetName val="CUSTOMER_LOOKUP4"/>
      <sheetName val="HWL_(2)3"/>
      <sheetName val="Content_34"/>
      <sheetName val="hutang_DPLK4"/>
      <sheetName val="Access_Radio_NL4004"/>
      <sheetName val="Table_14"/>
      <sheetName val="FL_&amp;_IC4"/>
      <sheetName val="Income_State4"/>
      <sheetName val="229_Accr_Exp4"/>
      <sheetName val="TRAVEL_PLAN4"/>
      <sheetName val="Att_1-5_yr01_(Ind)1"/>
      <sheetName val="Att_1-5_yr011"/>
      <sheetName val="PPh_22_-_011"/>
      <sheetName val="PPh_22_-_01_(E)1"/>
      <sheetName val="Depr_for_add_20011"/>
      <sheetName val="Perhit_disp_01_(E)1"/>
      <sheetName val="Perhit_disp_011"/>
      <sheetName val="Depreciation_DBI_011"/>
      <sheetName val="Amortisation_DBI_1"/>
      <sheetName val="Sheet1_(3)1"/>
      <sheetName val="Sheet1_(2)1"/>
      <sheetName val="expat_exp1"/>
      <sheetName val="Name_Map4"/>
      <sheetName val="A2_1_CAJE6"/>
      <sheetName val="Tax_comp4"/>
      <sheetName val="TWDV_over_NBV4"/>
      <sheetName val="Financial_Statement1"/>
      <sheetName val="Product_Requirement4"/>
      <sheetName val="Stock_CIW1"/>
      <sheetName val="Data_Submission4"/>
      <sheetName val="Lookup_Tables4"/>
      <sheetName val="Investasi_&amp;_depresiasi4"/>
      <sheetName val="Customer_List1"/>
      <sheetName val="99_10_121"/>
      <sheetName val="Muebles_y_Enseres1"/>
      <sheetName val="Other_charges_(income)1"/>
      <sheetName val="lab_norge1"/>
      <sheetName val="New_List1"/>
      <sheetName val="K_6DEPOSIT1"/>
      <sheetName val="_INCOME_STATEMENT1"/>
      <sheetName val="Bgn-Ingg_PLANTATION1"/>
      <sheetName val="L_BA_blok1"/>
      <sheetName val="LOC_Score1"/>
      <sheetName val="GL_Items_MEI1"/>
      <sheetName val="Lamp_RPT0481"/>
      <sheetName val="Lamp_RPT0401"/>
      <sheetName val="Sch_1"/>
      <sheetName val="00_received_in_011"/>
      <sheetName val="Per_GL_J_a_n1"/>
      <sheetName val="J_1_Deffered_Landright"/>
      <sheetName val="Indirects_Actuals"/>
      <sheetName val="Cruser_Sp71"/>
      <sheetName val="FE-1771$_P11"/>
      <sheetName val="7_2"/>
      <sheetName val="gg_11"/>
      <sheetName val="M_a_y"/>
      <sheetName val="J_u_l"/>
      <sheetName val="A_p_r"/>
      <sheetName val="O_c_t"/>
      <sheetName val="J_u_n"/>
      <sheetName val="N_o_v"/>
      <sheetName val="F_e_b"/>
      <sheetName val="J_a_n"/>
      <sheetName val="Laba_Rugi"/>
      <sheetName val="Pembelian_Aktiva"/>
      <sheetName val="Beban_Operasi"/>
      <sheetName val="IPO_Proceed"/>
      <sheetName val="Cap__Structure"/>
      <sheetName val="I-PPh_Final"/>
      <sheetName val="fiscal_depr(E)"/>
      <sheetName val="Cockpit_2"/>
      <sheetName val="Cons_I"/>
      <sheetName val="Cons_II"/>
      <sheetName val="CONS_OPAT"/>
      <sheetName val="RONOA_tree"/>
      <sheetName val="Training_-_Action_List"/>
      <sheetName val="Listes_de_Sélection"/>
      <sheetName val="Company_Consol_(R)"/>
      <sheetName val="COLLATERAL_CONTROL"/>
      <sheetName val="GRAND_REKAP"/>
      <sheetName val="rincian_DO"/>
      <sheetName val="FE-1770_P110"/>
      <sheetName val="FE-1770_P210"/>
      <sheetName val="FI-177O_P110"/>
      <sheetName val="FI-1770_P210"/>
      <sheetName val="Final_Tax10"/>
      <sheetName val="Irregular_Income10"/>
      <sheetName val="trf_d-i8"/>
      <sheetName val="BS_final9"/>
      <sheetName val="Mine_Assumptions9"/>
      <sheetName val="B_18"/>
      <sheetName val="3__Neraca_dan_RL9"/>
      <sheetName val="RENCANA_KERJA9"/>
      <sheetName val="VAT_out9"/>
      <sheetName val="Journal_Template9"/>
      <sheetName val="Permanent_info8"/>
      <sheetName val="Rp_Banten8"/>
      <sheetName val="RMFE_047"/>
      <sheetName val="K_2_17"/>
      <sheetName val="Main_Menu8"/>
      <sheetName val="Forecase_20048"/>
      <sheetName val="A_u_g8"/>
      <sheetName val="Professionals_Standard7"/>
      <sheetName val="ESG_local7"/>
      <sheetName val="Internal_order7"/>
      <sheetName val="Exch_rate6"/>
      <sheetName val="Details_BS_YTD7"/>
      <sheetName val="Detail_pg27"/>
      <sheetName val="M-2_Adjusted8"/>
      <sheetName val="move_(2)7"/>
      <sheetName val="K_1_1_1_HGU6"/>
      <sheetName val="For_Mgmt_fee7"/>
      <sheetName val="For_GSC_charge7"/>
      <sheetName val="For_Training_Svc_fee7"/>
      <sheetName val="For_Mgmt_fee_(PasteValue)7"/>
      <sheetName val="For_GSC_charge_(PasteValue)7"/>
      <sheetName val="Allocation_Base_(GSIN)7"/>
      <sheetName val="To_DCIN7"/>
      <sheetName val="For_Training_Svc_fee_(PasteVal7"/>
      <sheetName val="Table_Array6"/>
      <sheetName val="HBS_Credit_Detail6"/>
      <sheetName val="BOQ_price7"/>
      <sheetName val="DEFECTED_NOV6"/>
      <sheetName val="oblig_Trad&amp;AFS6"/>
      <sheetName val="Income_Statement6"/>
      <sheetName val="INV0299_(2)6"/>
      <sheetName val="HBI_NCD6"/>
      <sheetName val="Cost_Input_Sheet6"/>
      <sheetName val="Bank_Recon_-_IDR6"/>
      <sheetName val="RWP_335"/>
      <sheetName val="FOREX_046"/>
      <sheetName val="FOREX_036"/>
      <sheetName val="FOREX_04_audited6"/>
      <sheetName val="Data_Input6"/>
      <sheetName val="Base_Data5"/>
      <sheetName val="Check_Sheet5"/>
      <sheetName val="PLHO_Report5"/>
      <sheetName val="BS-PL_Komersil_and_Fiskal5"/>
      <sheetName val="Q120_AP_Aging6"/>
      <sheetName val="Other_Current6"/>
      <sheetName val="Other_YTD6"/>
      <sheetName val="SUMMARY_5"/>
      <sheetName val="TRADING_PROFIT5"/>
      <sheetName val="Exc__Rate5"/>
      <sheetName val="TB_IDR_Only5"/>
      <sheetName val="Breakdown_LF603_15"/>
      <sheetName val="Sheet_1_(2)5"/>
      <sheetName val="COA_BM5"/>
      <sheetName val="EB_PDT5"/>
      <sheetName val="EYAS_Standar5"/>
      <sheetName val="BAL_SHEET(2)5"/>
      <sheetName val="Front_Sheet5"/>
      <sheetName val="Rekap_Penj5"/>
      <sheetName val="ID_MENADO5"/>
      <sheetName val="Sheet1_(19)5"/>
      <sheetName val="CUSTOMER_LOOKUP5"/>
      <sheetName val="HWL_(2)4"/>
      <sheetName val="Content_35"/>
      <sheetName val="hutang_DPLK5"/>
      <sheetName val="Access_Radio_NL4005"/>
      <sheetName val="Table_15"/>
      <sheetName val="FL_&amp;_IC5"/>
      <sheetName val="Income_State5"/>
      <sheetName val="229_Accr_Exp5"/>
      <sheetName val="TRAVEL_PLAN5"/>
      <sheetName val="Att_1-5_yr01_(Ind)2"/>
      <sheetName val="Att_1-5_yr012"/>
      <sheetName val="PPh_22_-_012"/>
      <sheetName val="PPh_22_-_01_(E)2"/>
      <sheetName val="Depr_for_add_20012"/>
      <sheetName val="Perhit_disp_01_(E)2"/>
      <sheetName val="Perhit_disp_012"/>
      <sheetName val="Depreciation_DBI_012"/>
      <sheetName val="Amortisation_DBI_2"/>
      <sheetName val="Sheet1_(3)2"/>
      <sheetName val="Sheet1_(2)2"/>
      <sheetName val="expat_exp2"/>
      <sheetName val="Name_Map5"/>
      <sheetName val="A2_1_CAJE7"/>
      <sheetName val="Tax_comp5"/>
      <sheetName val="TWDV_over_NBV5"/>
      <sheetName val="Financial_Statement2"/>
      <sheetName val="Product_Requirement5"/>
      <sheetName val="Stock_CIW2"/>
      <sheetName val="Data_Submission5"/>
      <sheetName val="Lookup_Tables5"/>
      <sheetName val="Investasi_&amp;_depresiasi5"/>
      <sheetName val="Customer_List2"/>
      <sheetName val="99_10_122"/>
      <sheetName val="Muebles_y_Enseres2"/>
      <sheetName val="Other_charges_(income)2"/>
      <sheetName val="lab_norge2"/>
      <sheetName val="New_List2"/>
      <sheetName val="K_6DEPOSIT2"/>
      <sheetName val="_INCOME_STATEMENT2"/>
      <sheetName val="Bgn-Ingg_PLANTATION2"/>
      <sheetName val="L_BA_blok2"/>
      <sheetName val="LOC_Score2"/>
      <sheetName val="GL_Items_MEI2"/>
      <sheetName val="Lamp_RPT0482"/>
      <sheetName val="Lamp_RPT0402"/>
      <sheetName val="Sch_2"/>
      <sheetName val="00_received_in_012"/>
      <sheetName val="Per_GL_J_a_n2"/>
      <sheetName val="E-9_3(PBC)1"/>
      <sheetName val="hitung_ulang_JEPANG1"/>
      <sheetName val="SAD_Conclusion1"/>
      <sheetName val="SAD_Schedule1"/>
      <sheetName val="L_I_-_ATY1"/>
      <sheetName val="S_e_p1"/>
      <sheetName val="M_a_r1"/>
      <sheetName val="HO_Use1"/>
      <sheetName val="BGT_Cashflow1"/>
      <sheetName val="ACT_Cashflow1"/>
      <sheetName val="BGT_Cashflow_1"/>
      <sheetName val="J_1_Deffered_Landright1"/>
      <sheetName val="Indirects_Actuals1"/>
      <sheetName val="Cruser_Sp711"/>
      <sheetName val="FE-1771$_P12"/>
      <sheetName val="7_21"/>
      <sheetName val="gg_12"/>
      <sheetName val="M_a_y1"/>
      <sheetName val="J_u_l1"/>
      <sheetName val="A_p_r1"/>
      <sheetName val="O_c_t1"/>
      <sheetName val="J_u_n1"/>
      <sheetName val="N_o_v1"/>
      <sheetName val="F_e_b1"/>
      <sheetName val="J_a_n1"/>
      <sheetName val="Laba_Rugi1"/>
      <sheetName val="Pembelian_Aktiva1"/>
      <sheetName val="Beban_Operasi1"/>
      <sheetName val="IPO_Proceed1"/>
      <sheetName val="Cap__Structure1"/>
      <sheetName val="I-PPh_Final1"/>
      <sheetName val="fiscal_depr(E)1"/>
      <sheetName val="Cockpit_21"/>
      <sheetName val="Cons_I1"/>
      <sheetName val="Cons_II1"/>
      <sheetName val="CONS_OPAT1"/>
      <sheetName val="RONOA_tree1"/>
      <sheetName val="Training_-_Action_List1"/>
      <sheetName val="Listes_de_Sélection1"/>
      <sheetName val="Company_Consol_(R)1"/>
      <sheetName val="COLLATERAL_CONTROL1"/>
      <sheetName val="GRAND_REKAP1"/>
      <sheetName val="rincian_DO1"/>
      <sheetName val="budget idr"/>
      <sheetName val="UM Beli-New"/>
      <sheetName val="Anls"/>
      <sheetName val="Comp equip"/>
      <sheetName val="MV"/>
      <sheetName val="CA Sheet"/>
      <sheetName val="INDEX"/>
      <sheetName val="T-M"/>
      <sheetName val="Bar SUPP"/>
      <sheetName val="Kend"/>
      <sheetName val="Alber"/>
      <sheetName val="Trail"/>
      <sheetName val="_INCOME_STATEMENT3"/>
      <sheetName val="SAD_Conclusion2"/>
      <sheetName val="SAD_Schedule2"/>
      <sheetName val="Cruser_Sp712"/>
      <sheetName val="E-9_3(PBC)2"/>
      <sheetName val="hitung_ulang_JEPANG2"/>
      <sheetName val="HO_Use2"/>
      <sheetName val="BGT_Cashflow2"/>
      <sheetName val="ACT_Cashflow2"/>
      <sheetName val="BGT_Cashflow_2"/>
      <sheetName val="Laba_Rugi2"/>
      <sheetName val="Pembelian_Aktiva2"/>
      <sheetName val="Beban_Operasi2"/>
      <sheetName val="7_22"/>
      <sheetName val="FE-1770_P111"/>
      <sheetName val="FE-1770_P211"/>
      <sheetName val="FI-177O_P111"/>
      <sheetName val="FI-1770_P211"/>
      <sheetName val="Final_Tax11"/>
      <sheetName val="Irregular_Income11"/>
      <sheetName val="Rp_Banten9"/>
      <sheetName val="Permanent_info9"/>
      <sheetName val="RMFE_048"/>
      <sheetName val="BS_final10"/>
      <sheetName val="B_19"/>
      <sheetName val="3__Neraca_dan_RL10"/>
      <sheetName val="Mine_Assumptions10"/>
      <sheetName val="RENCANA_KERJA10"/>
      <sheetName val="VAT_out10"/>
      <sheetName val="Journal_Template10"/>
      <sheetName val="trf_d-i9"/>
      <sheetName val="K_2_18"/>
      <sheetName val="Forecase_20049"/>
      <sheetName val="Main_Menu9"/>
      <sheetName val="A_u_g9"/>
      <sheetName val="M-2_Adjusted9"/>
      <sheetName val="BOQ_price8"/>
      <sheetName val="Professionals_Standard8"/>
      <sheetName val="ESG_local8"/>
      <sheetName val="Details_BS_YTD8"/>
      <sheetName val="K_1_1_1_HGU7"/>
      <sheetName val="DEFECTED_NOV7"/>
      <sheetName val="Exch_rate7"/>
      <sheetName val="Internal_order8"/>
      <sheetName val="Other_Current7"/>
      <sheetName val="Other_YTD7"/>
      <sheetName val="HBI_NCD7"/>
      <sheetName val="Table_Array7"/>
      <sheetName val="HBS_Credit_Detail7"/>
      <sheetName val="ID_MENADO6"/>
      <sheetName val="Bank_Recon_-_IDR7"/>
      <sheetName val="Detail_pg28"/>
      <sheetName val="move_(2)8"/>
      <sheetName val="oblig_Trad&amp;AFS7"/>
      <sheetName val="For_Mgmt_fee8"/>
      <sheetName val="For_GSC_charge8"/>
      <sheetName val="For_Training_Svc_fee8"/>
      <sheetName val="For_Mgmt_fee_(PasteValue)8"/>
      <sheetName val="For_GSC_charge_(PasteValue)8"/>
      <sheetName val="Allocation_Base_(GSIN)8"/>
      <sheetName val="To_DCIN8"/>
      <sheetName val="For_Training_Svc_fee_(PasteVal8"/>
      <sheetName val="Income_Statement7"/>
      <sheetName val="INV0299_(2)7"/>
      <sheetName val="FOREX_047"/>
      <sheetName val="FOREX_037"/>
      <sheetName val="FOREX_04_audited7"/>
      <sheetName val="Data_Input7"/>
      <sheetName val="Cost_Input_Sheet7"/>
      <sheetName val="Q120_AP_Aging7"/>
      <sheetName val="Base_Data6"/>
      <sheetName val="RWP_336"/>
      <sheetName val="TRADING_PROFIT6"/>
      <sheetName val="EB_PDT6"/>
      <sheetName val="Exc__Rate6"/>
      <sheetName val="EYAS_Standar6"/>
      <sheetName val="BAL_SHEET(2)6"/>
      <sheetName val="CUSTOMER_LOOKUP6"/>
      <sheetName val="SUMMARY_6"/>
      <sheetName val="Sheet1_(19)6"/>
      <sheetName val="Rekap_Penj6"/>
      <sheetName val="BS-PL_Komersil_and_Fiskal6"/>
      <sheetName val="Front_Sheet6"/>
      <sheetName val="Name_Map6"/>
      <sheetName val="TB_IDR_Only6"/>
      <sheetName val="Breakdown_LF603_16"/>
      <sheetName val="Sheet_1_(2)6"/>
      <sheetName val="COA_BM6"/>
      <sheetName val="Check_Sheet6"/>
      <sheetName val="PLHO_Report6"/>
      <sheetName val="FL_&amp;_IC6"/>
      <sheetName val="Table_16"/>
      <sheetName val="229_Accr_Exp6"/>
      <sheetName val="Income_State6"/>
      <sheetName val="Content_36"/>
      <sheetName val="hutang_DPLK6"/>
      <sheetName val="Access_Radio_NL4006"/>
      <sheetName val="HWL_(2)5"/>
      <sheetName val="A2_1_CAJE8"/>
      <sheetName val="TRAVEL_PLAN6"/>
      <sheetName val="Financial_Statement3"/>
      <sheetName val="Tax_comp6"/>
      <sheetName val="TWDV_over_NBV6"/>
      <sheetName val="Product_Requirement6"/>
      <sheetName val="Investasi_&amp;_depresiasi6"/>
      <sheetName val="Att_1-5_yr01_(Ind)3"/>
      <sheetName val="Att_1-5_yr013"/>
      <sheetName val="PPh_22_-_013"/>
      <sheetName val="PPh_22_-_01_(E)3"/>
      <sheetName val="Depr_for_add_20013"/>
      <sheetName val="Perhit_disp_01_(E)3"/>
      <sheetName val="Perhit_disp_013"/>
      <sheetName val="Depreciation_DBI_013"/>
      <sheetName val="Amortisation_DBI_3"/>
      <sheetName val="Sheet1_(3)3"/>
      <sheetName val="Sheet1_(2)3"/>
      <sheetName val="expat_exp3"/>
      <sheetName val="Customer_List3"/>
      <sheetName val="Stock_CIW3"/>
      <sheetName val="_INCOME_STATEMENT4"/>
      <sheetName val="Data_Submission6"/>
      <sheetName val="Lookup_Tables6"/>
      <sheetName val="K_6DEPOSIT3"/>
      <sheetName val="99_10_123"/>
      <sheetName val="Other_charges_(income)3"/>
      <sheetName val="lab_norge3"/>
      <sheetName val="SAD_Conclusion3"/>
      <sheetName val="SAD_Schedule3"/>
      <sheetName val="Cruser_Sp713"/>
      <sheetName val="Sch_3"/>
      <sheetName val="E-9_3(PBC)3"/>
      <sheetName val="hitung_ulang_JEPANG3"/>
      <sheetName val="HO_Use3"/>
      <sheetName val="BGT_Cashflow3"/>
      <sheetName val="ACT_Cashflow3"/>
      <sheetName val="BGT_Cashflow_3"/>
      <sheetName val="Muebles_y_Enseres3"/>
      <sheetName val="New_List3"/>
      <sheetName val="LOC_Score3"/>
      <sheetName val="Laba_Rugi3"/>
      <sheetName val="Pembelian_Aktiva3"/>
      <sheetName val="Beban_Operasi3"/>
      <sheetName val="GL_Items_MEI3"/>
      <sheetName val="7_23"/>
      <sheetName val="00_received_in_013"/>
      <sheetName val="Per_GL_J_a_n3"/>
      <sheetName val="FE-1770_P114"/>
      <sheetName val="FE-1770_P214"/>
      <sheetName val="FI-177O_P114"/>
      <sheetName val="FI-1770_P214"/>
      <sheetName val="Final_Tax14"/>
      <sheetName val="Irregular_Income14"/>
      <sheetName val="Rp_Banten12"/>
      <sheetName val="Permanent_info12"/>
      <sheetName val="RMFE_0411"/>
      <sheetName val="BS_final13"/>
      <sheetName val="B_112"/>
      <sheetName val="3__Neraca_dan_RL13"/>
      <sheetName val="Mine_Assumptions13"/>
      <sheetName val="RENCANA_KERJA13"/>
      <sheetName val="VAT_out13"/>
      <sheetName val="Journal_Template13"/>
      <sheetName val="trf_d-i12"/>
      <sheetName val="K_2_111"/>
      <sheetName val="Forecase_200412"/>
      <sheetName val="Main_Menu12"/>
      <sheetName val="A_u_g12"/>
      <sheetName val="M-2_Adjusted12"/>
      <sheetName val="BOQ_price11"/>
      <sheetName val="Professionals_Standard11"/>
      <sheetName val="ESG_local11"/>
      <sheetName val="Details_BS_YTD11"/>
      <sheetName val="K_1_1_1_HGU10"/>
      <sheetName val="DEFECTED_NOV10"/>
      <sheetName val="Exch_rate10"/>
      <sheetName val="Internal_order11"/>
      <sheetName val="Other_Current10"/>
      <sheetName val="Other_YTD10"/>
      <sheetName val="HBI_NCD10"/>
      <sheetName val="Table_Array10"/>
      <sheetName val="HBS_Credit_Detail10"/>
      <sheetName val="ID_MENADO9"/>
      <sheetName val="Bank_Recon_-_IDR10"/>
      <sheetName val="Detail_pg211"/>
      <sheetName val="move_(2)11"/>
      <sheetName val="oblig_Trad&amp;AFS10"/>
      <sheetName val="For_Mgmt_fee11"/>
      <sheetName val="For_GSC_charge11"/>
      <sheetName val="For_Training_Svc_fee11"/>
      <sheetName val="For_Mgmt_fee_(PasteValue)11"/>
      <sheetName val="For_GSC_charge_(PasteValue)11"/>
      <sheetName val="Allocation_Base_(GSIN)11"/>
      <sheetName val="To_DCIN11"/>
      <sheetName val="For_Training_Svc_fee_(PasteVa11"/>
      <sheetName val="Income_Statement10"/>
      <sheetName val="INV0299_(2)10"/>
      <sheetName val="FOREX_0410"/>
      <sheetName val="FOREX_0310"/>
      <sheetName val="FOREX_04_audited10"/>
      <sheetName val="Data_Input10"/>
      <sheetName val="Cost_Input_Sheet10"/>
      <sheetName val="Q120_AP_Aging10"/>
      <sheetName val="Base_Data9"/>
      <sheetName val="RWP_339"/>
      <sheetName val="TRADING_PROFIT9"/>
      <sheetName val="EB_PDT9"/>
      <sheetName val="Exc__Rate9"/>
      <sheetName val="EYAS_Standar9"/>
      <sheetName val="BAL_SHEET(2)9"/>
      <sheetName val="CUSTOMER_LOOKUP9"/>
      <sheetName val="SUMMARY_9"/>
      <sheetName val="Sheet1_(19)9"/>
      <sheetName val="Rekap_Penj9"/>
      <sheetName val="BS-PL_Komersil_and_Fiskal9"/>
      <sheetName val="Front_Sheet9"/>
      <sheetName val="Name_Map9"/>
      <sheetName val="TB_IDR_Only9"/>
      <sheetName val="Breakdown_LF603_19"/>
      <sheetName val="Sheet_1_(2)9"/>
      <sheetName val="COA_BM9"/>
      <sheetName val="Check_Sheet9"/>
      <sheetName val="PLHO_Report9"/>
      <sheetName val="FL_&amp;_IC9"/>
      <sheetName val="Table_19"/>
      <sheetName val="229_Accr_Exp9"/>
      <sheetName val="Income_State9"/>
      <sheetName val="Content_39"/>
      <sheetName val="hutang_DPLK9"/>
      <sheetName val="Access_Radio_NL4009"/>
      <sheetName val="HWL_(2)8"/>
      <sheetName val="A2_1_CAJE11"/>
      <sheetName val="TRAVEL_PLAN9"/>
      <sheetName val="Financial_Statement6"/>
      <sheetName val="Tax_comp9"/>
      <sheetName val="TWDV_over_NBV9"/>
      <sheetName val="Product_Requirement9"/>
      <sheetName val="Investasi_&amp;_depresiasi9"/>
      <sheetName val="Att_1-5_yr01_(Ind)6"/>
      <sheetName val="Att_1-5_yr016"/>
      <sheetName val="PPh_22_-_016"/>
      <sheetName val="PPh_22_-_01_(E)6"/>
      <sheetName val="Depr_for_add_20016"/>
      <sheetName val="Perhit_disp_01_(E)6"/>
      <sheetName val="Perhit_disp_016"/>
      <sheetName val="Depreciation_DBI_016"/>
      <sheetName val="Amortisation_DBI_6"/>
      <sheetName val="Sheet1_(3)6"/>
      <sheetName val="Sheet1_(2)6"/>
      <sheetName val="expat_exp6"/>
      <sheetName val="Customer_List6"/>
      <sheetName val="Stock_CIW6"/>
      <sheetName val="_INCOME_STATEMENT7"/>
      <sheetName val="Data_Submission9"/>
      <sheetName val="Lookup_Tables9"/>
      <sheetName val="K_6DEPOSIT6"/>
      <sheetName val="99_10_126"/>
      <sheetName val="Other_charges_(income)6"/>
      <sheetName val="lab_norge6"/>
      <sheetName val="SAD_Conclusion6"/>
      <sheetName val="SAD_Schedule6"/>
      <sheetName val="Cruser_Sp716"/>
      <sheetName val="Sch_6"/>
      <sheetName val="E-9_3(PBC)6"/>
      <sheetName val="hitung_ulang_JEPANG6"/>
      <sheetName val="HO_Use6"/>
      <sheetName val="BGT_Cashflow6"/>
      <sheetName val="ACT_Cashflow6"/>
      <sheetName val="BGT_Cashflow_6"/>
      <sheetName val="Muebles_y_Enseres6"/>
      <sheetName val="New_List6"/>
      <sheetName val="LOC_Score6"/>
      <sheetName val="Laba_Rugi6"/>
      <sheetName val="Pembelian_Aktiva6"/>
      <sheetName val="Beban_Operasi6"/>
      <sheetName val="GL_Items_MEI6"/>
      <sheetName val="7_26"/>
      <sheetName val="00_received_in_016"/>
      <sheetName val="Per_GL_J_a_n6"/>
      <sheetName val="FE-1770_P112"/>
      <sheetName val="FE-1770_P212"/>
      <sheetName val="FI-177O_P112"/>
      <sheetName val="FI-1770_P212"/>
      <sheetName val="Final_Tax12"/>
      <sheetName val="Irregular_Income12"/>
      <sheetName val="Rp_Banten10"/>
      <sheetName val="Permanent_info10"/>
      <sheetName val="RMFE_049"/>
      <sheetName val="BS_final11"/>
      <sheetName val="B_110"/>
      <sheetName val="3__Neraca_dan_RL11"/>
      <sheetName val="Mine_Assumptions11"/>
      <sheetName val="RENCANA_KERJA11"/>
      <sheetName val="VAT_out11"/>
      <sheetName val="Journal_Template11"/>
      <sheetName val="trf_d-i10"/>
      <sheetName val="K_2_19"/>
      <sheetName val="Forecase_200410"/>
      <sheetName val="Main_Menu10"/>
      <sheetName val="A_u_g10"/>
      <sheetName val="M-2_Adjusted10"/>
      <sheetName val="BOQ_price9"/>
      <sheetName val="Professionals_Standard9"/>
      <sheetName val="ESG_local9"/>
      <sheetName val="Details_BS_YTD9"/>
      <sheetName val="K_1_1_1_HGU8"/>
      <sheetName val="DEFECTED_NOV8"/>
      <sheetName val="Exch_rate8"/>
      <sheetName val="Internal_order9"/>
      <sheetName val="Other_Current8"/>
      <sheetName val="Other_YTD8"/>
      <sheetName val="HBI_NCD8"/>
      <sheetName val="Table_Array8"/>
      <sheetName val="HBS_Credit_Detail8"/>
      <sheetName val="ID_MENADO7"/>
      <sheetName val="Bank_Recon_-_IDR8"/>
      <sheetName val="Detail_pg29"/>
      <sheetName val="move_(2)9"/>
      <sheetName val="oblig_Trad&amp;AFS8"/>
      <sheetName val="For_Mgmt_fee9"/>
      <sheetName val="For_GSC_charge9"/>
      <sheetName val="For_Training_Svc_fee9"/>
      <sheetName val="For_Mgmt_fee_(PasteValue)9"/>
      <sheetName val="For_GSC_charge_(PasteValue)9"/>
      <sheetName val="Allocation_Base_(GSIN)9"/>
      <sheetName val="To_DCIN9"/>
      <sheetName val="For_Training_Svc_fee_(PasteVal9"/>
      <sheetName val="Income_Statement8"/>
      <sheetName val="INV0299_(2)8"/>
      <sheetName val="FOREX_048"/>
      <sheetName val="FOREX_038"/>
      <sheetName val="FOREX_04_audited8"/>
      <sheetName val="Data_Input8"/>
      <sheetName val="Cost_Input_Sheet8"/>
      <sheetName val="Q120_AP_Aging8"/>
      <sheetName val="Base_Data7"/>
      <sheetName val="RWP_337"/>
      <sheetName val="TRADING_PROFIT7"/>
      <sheetName val="EB_PDT7"/>
      <sheetName val="Exc__Rate7"/>
      <sheetName val="EYAS_Standar7"/>
      <sheetName val="BAL_SHEET(2)7"/>
      <sheetName val="CUSTOMER_LOOKUP7"/>
      <sheetName val="SUMMARY_7"/>
      <sheetName val="Sheet1_(19)7"/>
      <sheetName val="Rekap_Penj7"/>
      <sheetName val="BS-PL_Komersil_and_Fiskal7"/>
      <sheetName val="Front_Sheet7"/>
      <sheetName val="Name_Map7"/>
      <sheetName val="TB_IDR_Only7"/>
      <sheetName val="Breakdown_LF603_17"/>
      <sheetName val="Sheet_1_(2)7"/>
      <sheetName val="COA_BM7"/>
      <sheetName val="Check_Sheet7"/>
      <sheetName val="PLHO_Report7"/>
      <sheetName val="FL_&amp;_IC7"/>
      <sheetName val="Table_17"/>
      <sheetName val="229_Accr_Exp7"/>
      <sheetName val="Income_State7"/>
      <sheetName val="Content_37"/>
      <sheetName val="hutang_DPLK7"/>
      <sheetName val="Access_Radio_NL4007"/>
      <sheetName val="HWL_(2)6"/>
      <sheetName val="A2_1_CAJE9"/>
      <sheetName val="TRAVEL_PLAN7"/>
      <sheetName val="Financial_Statement4"/>
      <sheetName val="Tax_comp7"/>
      <sheetName val="TWDV_over_NBV7"/>
      <sheetName val="Product_Requirement7"/>
      <sheetName val="Investasi_&amp;_depresiasi7"/>
      <sheetName val="Att_1-5_yr01_(Ind)4"/>
      <sheetName val="Att_1-5_yr014"/>
      <sheetName val="PPh_22_-_014"/>
      <sheetName val="PPh_22_-_01_(E)4"/>
      <sheetName val="Depr_for_add_20014"/>
      <sheetName val="Perhit_disp_01_(E)4"/>
      <sheetName val="Perhit_disp_014"/>
      <sheetName val="Depreciation_DBI_014"/>
      <sheetName val="Amortisation_DBI_4"/>
      <sheetName val="Sheet1_(3)4"/>
      <sheetName val="Sheet1_(2)4"/>
      <sheetName val="expat_exp4"/>
      <sheetName val="Customer_List4"/>
      <sheetName val="Stock_CIW4"/>
      <sheetName val="_INCOME_STATEMENT5"/>
      <sheetName val="Data_Submission7"/>
      <sheetName val="Lookup_Tables7"/>
      <sheetName val="K_6DEPOSIT4"/>
      <sheetName val="99_10_124"/>
      <sheetName val="Other_charges_(income)4"/>
      <sheetName val="lab_norge4"/>
      <sheetName val="SAD_Conclusion4"/>
      <sheetName val="SAD_Schedule4"/>
      <sheetName val="Cruser_Sp714"/>
      <sheetName val="Sch_4"/>
      <sheetName val="E-9_3(PBC)4"/>
      <sheetName val="hitung_ulang_JEPANG4"/>
      <sheetName val="HO_Use4"/>
      <sheetName val="BGT_Cashflow4"/>
      <sheetName val="ACT_Cashflow4"/>
      <sheetName val="BGT_Cashflow_4"/>
      <sheetName val="Muebles_y_Enseres4"/>
      <sheetName val="New_List4"/>
      <sheetName val="LOC_Score4"/>
      <sheetName val="Laba_Rugi4"/>
      <sheetName val="Pembelian_Aktiva4"/>
      <sheetName val="Beban_Operasi4"/>
      <sheetName val="GL_Items_MEI4"/>
      <sheetName val="7_24"/>
      <sheetName val="00_received_in_014"/>
      <sheetName val="Per_GL_J_a_n4"/>
      <sheetName val="FE-1770_P113"/>
      <sheetName val="FE-1770_P213"/>
      <sheetName val="FI-177O_P113"/>
      <sheetName val="FI-1770_P213"/>
      <sheetName val="Final_Tax13"/>
      <sheetName val="Irregular_Income13"/>
      <sheetName val="Rp_Banten11"/>
      <sheetName val="Permanent_info11"/>
      <sheetName val="RMFE_0410"/>
      <sheetName val="BS_final12"/>
      <sheetName val="B_111"/>
      <sheetName val="3__Neraca_dan_RL12"/>
      <sheetName val="Mine_Assumptions12"/>
      <sheetName val="RENCANA_KERJA12"/>
      <sheetName val="VAT_out12"/>
      <sheetName val="Journal_Template12"/>
      <sheetName val="trf_d-i11"/>
      <sheetName val="K_2_110"/>
      <sheetName val="Forecase_200411"/>
      <sheetName val="Main_Menu11"/>
      <sheetName val="A_u_g11"/>
      <sheetName val="M-2_Adjusted11"/>
      <sheetName val="BOQ_price10"/>
      <sheetName val="Professionals_Standard10"/>
      <sheetName val="ESG_local10"/>
      <sheetName val="Details_BS_YTD10"/>
      <sheetName val="K_1_1_1_HGU9"/>
      <sheetName val="DEFECTED_NOV9"/>
      <sheetName val="Exch_rate9"/>
      <sheetName val="Internal_order10"/>
      <sheetName val="Other_Current9"/>
      <sheetName val="Other_YTD9"/>
      <sheetName val="HBI_NCD9"/>
      <sheetName val="Table_Array9"/>
      <sheetName val="HBS_Credit_Detail9"/>
      <sheetName val="ID_MENADO8"/>
      <sheetName val="Bank_Recon_-_IDR9"/>
      <sheetName val="Detail_pg210"/>
      <sheetName val="move_(2)10"/>
      <sheetName val="oblig_Trad&amp;AFS9"/>
      <sheetName val="For_Mgmt_fee10"/>
      <sheetName val="For_GSC_charge10"/>
      <sheetName val="For_Training_Svc_fee10"/>
      <sheetName val="For_Mgmt_fee_(PasteValue)10"/>
      <sheetName val="For_GSC_charge_(PasteValue)10"/>
      <sheetName val="Allocation_Base_(GSIN)10"/>
      <sheetName val="To_DCIN10"/>
      <sheetName val="For_Training_Svc_fee_(PasteVa10"/>
      <sheetName val="Income_Statement9"/>
      <sheetName val="INV0299_(2)9"/>
      <sheetName val="FOREX_049"/>
      <sheetName val="FOREX_039"/>
      <sheetName val="FOREX_04_audited9"/>
      <sheetName val="Data_Input9"/>
      <sheetName val="Cost_Input_Sheet9"/>
      <sheetName val="Q120_AP_Aging9"/>
      <sheetName val="Base_Data8"/>
      <sheetName val="RWP_338"/>
      <sheetName val="TRADING_PROFIT8"/>
      <sheetName val="EB_PDT8"/>
      <sheetName val="Exc__Rate8"/>
      <sheetName val="EYAS_Standar8"/>
      <sheetName val="BAL_SHEET(2)8"/>
      <sheetName val="CUSTOMER_LOOKUP8"/>
      <sheetName val="SUMMARY_8"/>
      <sheetName val="Sheet1_(19)8"/>
      <sheetName val="Rekap_Penj8"/>
      <sheetName val="BS-PL_Komersil_and_Fiskal8"/>
      <sheetName val="Front_Sheet8"/>
      <sheetName val="Name_Map8"/>
      <sheetName val="TB_IDR_Only8"/>
      <sheetName val="Breakdown_LF603_18"/>
      <sheetName val="Sheet_1_(2)8"/>
      <sheetName val="COA_BM8"/>
      <sheetName val="Check_Sheet8"/>
      <sheetName val="PLHO_Report8"/>
      <sheetName val="FL_&amp;_IC8"/>
      <sheetName val="Table_18"/>
      <sheetName val="229_Accr_Exp8"/>
      <sheetName val="Income_State8"/>
      <sheetName val="Content_38"/>
      <sheetName val="hutang_DPLK8"/>
      <sheetName val="Access_Radio_NL4008"/>
      <sheetName val="HWL_(2)7"/>
      <sheetName val="A2_1_CAJE10"/>
      <sheetName val="TRAVEL_PLAN8"/>
      <sheetName val="Financial_Statement5"/>
      <sheetName val="Tax_comp8"/>
      <sheetName val="TWDV_over_NBV8"/>
      <sheetName val="Product_Requirement8"/>
      <sheetName val="Investasi_&amp;_depresiasi8"/>
      <sheetName val="Att_1-5_yr01_(Ind)5"/>
      <sheetName val="Att_1-5_yr015"/>
      <sheetName val="PPh_22_-_015"/>
      <sheetName val="PPh_22_-_01_(E)5"/>
      <sheetName val="Depr_for_add_20015"/>
      <sheetName val="Perhit_disp_01_(E)5"/>
      <sheetName val="Perhit_disp_015"/>
      <sheetName val="Depreciation_DBI_015"/>
      <sheetName val="Amortisation_DBI_5"/>
      <sheetName val="Sheet1_(3)5"/>
      <sheetName val="Sheet1_(2)5"/>
      <sheetName val="expat_exp5"/>
      <sheetName val="Customer_List5"/>
      <sheetName val="Stock_CIW5"/>
      <sheetName val="_INCOME_STATEMENT6"/>
      <sheetName val="Data_Submission8"/>
      <sheetName val="Lookup_Tables8"/>
      <sheetName val="K_6DEPOSIT5"/>
      <sheetName val="99_10_125"/>
      <sheetName val="Other_charges_(income)5"/>
      <sheetName val="lab_norge5"/>
      <sheetName val="SAD_Conclusion5"/>
      <sheetName val="SAD_Schedule5"/>
      <sheetName val="Cruser_Sp715"/>
      <sheetName val="Sch_5"/>
      <sheetName val="E-9_3(PBC)5"/>
      <sheetName val="hitung_ulang_JEPANG5"/>
      <sheetName val="HO_Use5"/>
      <sheetName val="BGT_Cashflow5"/>
      <sheetName val="ACT_Cashflow5"/>
      <sheetName val="BGT_Cashflow_5"/>
      <sheetName val="Muebles_y_Enseres5"/>
      <sheetName val="New_List5"/>
      <sheetName val="LOC_Score5"/>
      <sheetName val="Laba_Rugi5"/>
      <sheetName val="Pembelian_Aktiva5"/>
      <sheetName val="Beban_Operasi5"/>
      <sheetName val="GL_Items_MEI5"/>
      <sheetName val="7_25"/>
      <sheetName val="00_received_in_015"/>
      <sheetName val="Per_GL_J_a_n5"/>
      <sheetName val="FE-1770_P115"/>
      <sheetName val="FE-1770_P215"/>
      <sheetName val="FI-177O_P115"/>
      <sheetName val="FI-1770_P215"/>
      <sheetName val="Final_Tax15"/>
      <sheetName val="Irregular_Income15"/>
      <sheetName val="Rp_Banten13"/>
      <sheetName val="Permanent_info13"/>
      <sheetName val="RMFE_0412"/>
      <sheetName val="BS_final14"/>
      <sheetName val="B_113"/>
      <sheetName val="3__Neraca_dan_RL14"/>
      <sheetName val="Mine_Assumptions14"/>
      <sheetName val="RENCANA_KERJA14"/>
      <sheetName val="VAT_out14"/>
      <sheetName val="Journal_Template14"/>
      <sheetName val="trf_d-i13"/>
      <sheetName val="K_2_112"/>
      <sheetName val="Forecase_200413"/>
      <sheetName val="Main_Menu13"/>
      <sheetName val="A_u_g13"/>
      <sheetName val="M-2_Adjusted13"/>
      <sheetName val="BOQ_price12"/>
      <sheetName val="Professionals_Standard12"/>
      <sheetName val="ESG_local12"/>
      <sheetName val="Details_BS_YTD12"/>
      <sheetName val="K_1_1_1_HGU11"/>
      <sheetName val="DEFECTED_NOV11"/>
      <sheetName val="Exch_rate11"/>
      <sheetName val="Internal_order12"/>
      <sheetName val="Other_Current11"/>
      <sheetName val="Other_YTD11"/>
      <sheetName val="HBI_NCD11"/>
      <sheetName val="Table_Array11"/>
      <sheetName val="HBS_Credit_Detail11"/>
      <sheetName val="ID_MENADO10"/>
      <sheetName val="Bank_Recon_-_IDR11"/>
      <sheetName val="Detail_pg212"/>
      <sheetName val="move_(2)12"/>
      <sheetName val="oblig_Trad&amp;AFS11"/>
      <sheetName val="For_Mgmt_fee12"/>
      <sheetName val="For_GSC_charge12"/>
      <sheetName val="For_Training_Svc_fee12"/>
      <sheetName val="For_Mgmt_fee_(PasteValue)12"/>
      <sheetName val="For_GSC_charge_(PasteValue)12"/>
      <sheetName val="Allocation_Base_(GSIN)12"/>
      <sheetName val="To_DCIN12"/>
      <sheetName val="For_Training_Svc_fee_(PasteVa12"/>
      <sheetName val="Income_Statement11"/>
      <sheetName val="INV0299_(2)11"/>
      <sheetName val="FOREX_0411"/>
      <sheetName val="FOREX_0311"/>
      <sheetName val="FOREX_04_audited11"/>
      <sheetName val="Data_Input11"/>
      <sheetName val="Cost_Input_Sheet11"/>
      <sheetName val="Q120_AP_Aging11"/>
      <sheetName val="Base_Data10"/>
      <sheetName val="RWP_3310"/>
      <sheetName val="TRADING_PROFIT10"/>
      <sheetName val="EB_PDT10"/>
      <sheetName val="Exc__Rate10"/>
      <sheetName val="EYAS_Standar10"/>
      <sheetName val="BAL_SHEET(2)10"/>
      <sheetName val="CUSTOMER_LOOKUP10"/>
      <sheetName val="SUMMARY_10"/>
      <sheetName val="Sheet1_(19)10"/>
      <sheetName val="Rekap_Penj10"/>
      <sheetName val="BS-PL_Komersil_and_Fiskal10"/>
      <sheetName val="Front_Sheet10"/>
      <sheetName val="Name_Map10"/>
      <sheetName val="TB_IDR_Only10"/>
      <sheetName val="Breakdown_LF603_110"/>
      <sheetName val="Sheet_1_(2)10"/>
      <sheetName val="COA_BM10"/>
      <sheetName val="Check_Sheet10"/>
      <sheetName val="PLHO_Report10"/>
      <sheetName val="FL_&amp;_IC10"/>
      <sheetName val="Table_110"/>
      <sheetName val="229_Accr_Exp10"/>
      <sheetName val="Income_State10"/>
      <sheetName val="Content_310"/>
      <sheetName val="hutang_DPLK10"/>
      <sheetName val="Access_Radio_NL40010"/>
      <sheetName val="HWL_(2)9"/>
      <sheetName val="A2_1_CAJE12"/>
      <sheetName val="TRAVEL_PLAN10"/>
      <sheetName val="Financial_Statement7"/>
      <sheetName val="Tax_comp10"/>
      <sheetName val="TWDV_over_NBV10"/>
      <sheetName val="Product_Requirement10"/>
      <sheetName val="Investasi_&amp;_depresiasi10"/>
      <sheetName val="Att_1-5_yr01_(Ind)7"/>
      <sheetName val="Att_1-5_yr017"/>
      <sheetName val="PPh_22_-_017"/>
      <sheetName val="PPh_22_-_01_(E)7"/>
      <sheetName val="Depr_for_add_20017"/>
      <sheetName val="Perhit_disp_01_(E)7"/>
      <sheetName val="Perhit_disp_017"/>
      <sheetName val="Depreciation_DBI_017"/>
      <sheetName val="Amortisation_DBI_7"/>
      <sheetName val="Sheet1_(3)7"/>
      <sheetName val="Sheet1_(2)7"/>
      <sheetName val="expat_exp7"/>
      <sheetName val="Customer_List7"/>
      <sheetName val="Stock_CIW7"/>
      <sheetName val="_INCOME_STATEMENT8"/>
      <sheetName val="Data_Submission10"/>
      <sheetName val="Lookup_Tables10"/>
      <sheetName val="K_6DEPOSIT7"/>
      <sheetName val="99_10_127"/>
      <sheetName val="Other_charges_(income)7"/>
      <sheetName val="lab_norge7"/>
      <sheetName val="SAD_Conclusion7"/>
      <sheetName val="SAD_Schedule7"/>
      <sheetName val="Cruser_Sp717"/>
      <sheetName val="Sch_7"/>
      <sheetName val="E-9_3(PBC)7"/>
      <sheetName val="hitung_ulang_JEPANG7"/>
      <sheetName val="HO_Use7"/>
      <sheetName val="BGT_Cashflow7"/>
      <sheetName val="ACT_Cashflow7"/>
      <sheetName val="BGT_Cashflow_7"/>
      <sheetName val="Muebles_y_Enseres7"/>
      <sheetName val="New_List7"/>
      <sheetName val="LOC_Score7"/>
      <sheetName val="Laba_Rugi7"/>
      <sheetName val="Pembelian_Aktiva7"/>
      <sheetName val="Beban_Operasi7"/>
      <sheetName val="GL_Items_MEI7"/>
      <sheetName val="7_27"/>
      <sheetName val="00_received_in_017"/>
      <sheetName val="Per_GL_J_a_n7"/>
      <sheetName val="FE-1770_P116"/>
      <sheetName val="FE-1770_P216"/>
      <sheetName val="FI-177O_P116"/>
      <sheetName val="FI-1770_P216"/>
      <sheetName val="Final_Tax16"/>
      <sheetName val="Irregular_Income16"/>
      <sheetName val="Rp_Banten14"/>
      <sheetName val="Permanent_info14"/>
      <sheetName val="RMFE_0413"/>
      <sheetName val="BS_final15"/>
      <sheetName val="B_114"/>
      <sheetName val="3__Neraca_dan_RL15"/>
      <sheetName val="Mine_Assumptions15"/>
      <sheetName val="RENCANA_KERJA15"/>
      <sheetName val="VAT_out15"/>
      <sheetName val="Journal_Template15"/>
      <sheetName val="trf_d-i14"/>
      <sheetName val="K_2_113"/>
      <sheetName val="Forecase_200414"/>
      <sheetName val="Main_Menu14"/>
      <sheetName val="A_u_g14"/>
      <sheetName val="M-2_Adjusted14"/>
      <sheetName val="BOQ_price13"/>
      <sheetName val="Professionals_Standard13"/>
      <sheetName val="ESG_local13"/>
      <sheetName val="Details_BS_YTD13"/>
      <sheetName val="K_1_1_1_HGU12"/>
      <sheetName val="DEFECTED_NOV12"/>
      <sheetName val="Exch_rate12"/>
      <sheetName val="Internal_order13"/>
      <sheetName val="Other_Current12"/>
      <sheetName val="Other_YTD12"/>
      <sheetName val="HBI_NCD12"/>
      <sheetName val="Table_Array12"/>
      <sheetName val="HBS_Credit_Detail12"/>
      <sheetName val="ID_MENADO11"/>
      <sheetName val="Bank_Recon_-_IDR12"/>
      <sheetName val="Detail_pg213"/>
      <sheetName val="move_(2)13"/>
      <sheetName val="oblig_Trad&amp;AFS12"/>
      <sheetName val="For_Mgmt_fee13"/>
      <sheetName val="For_GSC_charge13"/>
      <sheetName val="For_Training_Svc_fee13"/>
      <sheetName val="For_Mgmt_fee_(PasteValue)13"/>
      <sheetName val="For_GSC_charge_(PasteValue)13"/>
      <sheetName val="Allocation_Base_(GSIN)13"/>
      <sheetName val="To_DCIN13"/>
      <sheetName val="For_Training_Svc_fee_(PasteVa13"/>
      <sheetName val="Income_Statement12"/>
      <sheetName val="INV0299_(2)12"/>
      <sheetName val="FOREX_0412"/>
      <sheetName val="FOREX_0312"/>
      <sheetName val="FOREX_04_audited12"/>
      <sheetName val="Data_Input12"/>
      <sheetName val="Cost_Input_Sheet12"/>
      <sheetName val="Q120_AP_Aging12"/>
      <sheetName val="Base_Data11"/>
      <sheetName val="RWP_3311"/>
      <sheetName val="TRADING_PROFIT11"/>
      <sheetName val="EB_PDT11"/>
      <sheetName val="Exc__Rate11"/>
      <sheetName val="EYAS_Standar11"/>
      <sheetName val="BAL_SHEET(2)11"/>
      <sheetName val="CUSTOMER_LOOKUP11"/>
      <sheetName val="SUMMARY_11"/>
      <sheetName val="Sheet1_(19)11"/>
      <sheetName val="Rekap_Penj11"/>
      <sheetName val="BS-PL_Komersil_and_Fiskal11"/>
      <sheetName val="Front_Sheet11"/>
      <sheetName val="Name_Map11"/>
      <sheetName val="TB_IDR_Only11"/>
      <sheetName val="Breakdown_LF603_111"/>
      <sheetName val="Sheet_1_(2)11"/>
      <sheetName val="COA_BM11"/>
      <sheetName val="Check_Sheet11"/>
      <sheetName val="PLHO_Report11"/>
      <sheetName val="FL_&amp;_IC11"/>
      <sheetName val="Table_111"/>
      <sheetName val="229_Accr_Exp11"/>
      <sheetName val="Income_State11"/>
      <sheetName val="Content_311"/>
      <sheetName val="hutang_DPLK11"/>
      <sheetName val="Access_Radio_NL40011"/>
      <sheetName val="HWL_(2)10"/>
      <sheetName val="A2_1_CAJE13"/>
      <sheetName val="TRAVEL_PLAN11"/>
      <sheetName val="Financial_Statement8"/>
      <sheetName val="Tax_comp11"/>
      <sheetName val="TWDV_over_NBV11"/>
      <sheetName val="Product_Requirement11"/>
      <sheetName val="Investasi_&amp;_depresiasi11"/>
      <sheetName val="Att_1-5_yr01_(Ind)8"/>
      <sheetName val="Att_1-5_yr018"/>
      <sheetName val="PPh_22_-_018"/>
      <sheetName val="PPh_22_-_01_(E)8"/>
      <sheetName val="Depr_for_add_20018"/>
      <sheetName val="Perhit_disp_01_(E)8"/>
      <sheetName val="Perhit_disp_018"/>
      <sheetName val="Depreciation_DBI_018"/>
      <sheetName val="Amortisation_DBI_8"/>
      <sheetName val="Sheet1_(3)8"/>
      <sheetName val="Sheet1_(2)8"/>
      <sheetName val="expat_exp8"/>
      <sheetName val="Customer_List8"/>
      <sheetName val="Stock_CIW8"/>
      <sheetName val="_INCOME_STATEMENT9"/>
      <sheetName val="Data_Submission11"/>
      <sheetName val="Lookup_Tables11"/>
      <sheetName val="K_6DEPOSIT8"/>
      <sheetName val="99_10_128"/>
      <sheetName val="Other_charges_(income)8"/>
      <sheetName val="lab_norge8"/>
      <sheetName val="SAD_Conclusion8"/>
      <sheetName val="SAD_Schedule8"/>
      <sheetName val="Cruser_Sp718"/>
      <sheetName val="Sch_8"/>
      <sheetName val="E-9_3(PBC)8"/>
      <sheetName val="hitung_ulang_JEPANG8"/>
      <sheetName val="HO_Use8"/>
      <sheetName val="BGT_Cashflow8"/>
      <sheetName val="ACT_Cashflow8"/>
      <sheetName val="BGT_Cashflow_8"/>
      <sheetName val="Muebles_y_Enseres8"/>
      <sheetName val="New_List8"/>
      <sheetName val="LOC_Score8"/>
      <sheetName val="Laba_Rugi8"/>
      <sheetName val="Pembelian_Aktiva8"/>
      <sheetName val="Beban_Operasi8"/>
      <sheetName val="GL_Items_MEI8"/>
      <sheetName val="7_28"/>
      <sheetName val="00_received_in_018"/>
      <sheetName val="Per_GL_J_a_n8"/>
      <sheetName val="WP-PBM-04"/>
      <sheetName val="FE-1770_P119"/>
      <sheetName val="FE-1770_P219"/>
      <sheetName val="FI-177O_P119"/>
      <sheetName val="FI-1770_P219"/>
      <sheetName val="Final_Tax19"/>
      <sheetName val="Irregular_Income19"/>
      <sheetName val="Rp_Banten17"/>
      <sheetName val="Permanent_info17"/>
      <sheetName val="RMFE_0416"/>
      <sheetName val="BS_final18"/>
      <sheetName val="B_117"/>
      <sheetName val="3__Neraca_dan_RL18"/>
      <sheetName val="Mine_Assumptions18"/>
      <sheetName val="RENCANA_KERJA18"/>
      <sheetName val="VAT_out18"/>
      <sheetName val="Journal_Template18"/>
      <sheetName val="trf_d-i17"/>
      <sheetName val="K_2_116"/>
      <sheetName val="Forecase_200417"/>
      <sheetName val="Main_Menu17"/>
      <sheetName val="A_u_g17"/>
      <sheetName val="M-2_Adjusted17"/>
      <sheetName val="BOQ_price16"/>
      <sheetName val="Professionals_Standard16"/>
      <sheetName val="ESG_local16"/>
      <sheetName val="Details_BS_YTD16"/>
      <sheetName val="K_1_1_1_HGU15"/>
      <sheetName val="DEFECTED_NOV15"/>
      <sheetName val="Exch_rate15"/>
      <sheetName val="Internal_order16"/>
      <sheetName val="Other_Current15"/>
      <sheetName val="Other_YTD15"/>
      <sheetName val="HBI_NCD15"/>
      <sheetName val="Table_Array15"/>
      <sheetName val="HBS_Credit_Detail15"/>
      <sheetName val="ID_MENADO14"/>
      <sheetName val="Bank_Recon_-_IDR15"/>
      <sheetName val="Detail_pg216"/>
      <sheetName val="move_(2)16"/>
      <sheetName val="oblig_Trad&amp;AFS15"/>
      <sheetName val="For_Mgmt_fee16"/>
      <sheetName val="For_GSC_charge16"/>
      <sheetName val="For_Training_Svc_fee16"/>
      <sheetName val="For_Mgmt_fee_(PasteValue)16"/>
      <sheetName val="For_GSC_charge_(PasteValue)16"/>
      <sheetName val="Allocation_Base_(GSIN)16"/>
      <sheetName val="To_DCIN16"/>
      <sheetName val="For_Training_Svc_fee_(PasteVa16"/>
      <sheetName val="Income_Statement15"/>
      <sheetName val="INV0299_(2)15"/>
      <sheetName val="FOREX_0415"/>
      <sheetName val="FOREX_0315"/>
      <sheetName val="FOREX_04_audited15"/>
      <sheetName val="Data_Input15"/>
      <sheetName val="Cost_Input_Sheet15"/>
      <sheetName val="Q120_AP_Aging15"/>
      <sheetName val="Base_Data14"/>
      <sheetName val="RWP_3314"/>
      <sheetName val="TRADING_PROFIT14"/>
      <sheetName val="EB_PDT14"/>
      <sheetName val="Exc__Rate14"/>
      <sheetName val="EYAS_Standar14"/>
      <sheetName val="BAL_SHEET(2)14"/>
      <sheetName val="CUSTOMER_LOOKUP14"/>
      <sheetName val="SUMMARY_14"/>
      <sheetName val="Sheet1_(19)14"/>
      <sheetName val="Rekap_Penj14"/>
      <sheetName val="BS-PL_Komersil_and_Fiskal14"/>
      <sheetName val="Front_Sheet14"/>
      <sheetName val="Name_Map14"/>
      <sheetName val="TB_IDR_Only14"/>
      <sheetName val="Breakdown_LF603_114"/>
      <sheetName val="Sheet_1_(2)14"/>
      <sheetName val="COA_BM14"/>
      <sheetName val="Check_Sheet14"/>
      <sheetName val="PLHO_Report14"/>
      <sheetName val="FL_&amp;_IC14"/>
      <sheetName val="Table_114"/>
      <sheetName val="229_Accr_Exp14"/>
      <sheetName val="Income_State14"/>
      <sheetName val="Content_314"/>
      <sheetName val="hutang_DPLK14"/>
      <sheetName val="Access_Radio_NL40014"/>
      <sheetName val="HWL_(2)13"/>
      <sheetName val="A2_1_CAJE16"/>
      <sheetName val="TRAVEL_PLAN14"/>
      <sheetName val="Financial_Statement11"/>
      <sheetName val="Tax_comp14"/>
      <sheetName val="TWDV_over_NBV14"/>
      <sheetName val="Product_Requirement14"/>
      <sheetName val="Investasi_&amp;_depresiasi14"/>
      <sheetName val="Att_1-5_yr01_(Ind)11"/>
      <sheetName val="Att_1-5_yr0111"/>
      <sheetName val="PPh_22_-_0111"/>
      <sheetName val="PPh_22_-_01_(E)11"/>
      <sheetName val="Depr_for_add_200111"/>
      <sheetName val="Perhit_disp_01_(E)11"/>
      <sheetName val="Perhit_disp_0111"/>
      <sheetName val="Depreciation_DBI_0111"/>
      <sheetName val="Amortisation_DBI_11"/>
      <sheetName val="Sheet1_(3)11"/>
      <sheetName val="Sheet1_(2)11"/>
      <sheetName val="expat_exp11"/>
      <sheetName val="Customer_List11"/>
      <sheetName val="Stock_CIW11"/>
      <sheetName val="_INCOME_STATEMENT12"/>
      <sheetName val="Data_Submission14"/>
      <sheetName val="Lookup_Tables14"/>
      <sheetName val="K_6DEPOSIT11"/>
      <sheetName val="99_10_1211"/>
      <sheetName val="Other_charges_(income)11"/>
      <sheetName val="lab_norge11"/>
      <sheetName val="SAD_Conclusion11"/>
      <sheetName val="SAD_Schedule11"/>
      <sheetName val="Cruser_Sp7111"/>
      <sheetName val="Sch_11"/>
      <sheetName val="E-9_3(PBC)11"/>
      <sheetName val="hitung_ulang_JEPANG11"/>
      <sheetName val="HO_Use11"/>
      <sheetName val="BGT_Cashflow11"/>
      <sheetName val="ACT_Cashflow11"/>
      <sheetName val="BGT_Cashflow_11"/>
      <sheetName val="Muebles_y_Enseres11"/>
      <sheetName val="New_List11"/>
      <sheetName val="LOC_Score11"/>
      <sheetName val="Laba_Rugi11"/>
      <sheetName val="Pembelian_Aktiva11"/>
      <sheetName val="Beban_Operasi11"/>
      <sheetName val="GL_Items_MEI11"/>
      <sheetName val="7_211"/>
      <sheetName val="00_received_in_0111"/>
      <sheetName val="Per_GL_J_a_n11"/>
      <sheetName val="FE-1770_P118"/>
      <sheetName val="FE-1770_P218"/>
      <sheetName val="FI-177O_P118"/>
      <sheetName val="FI-1770_P218"/>
      <sheetName val="Final_Tax18"/>
      <sheetName val="Irregular_Income18"/>
      <sheetName val="Rp_Banten16"/>
      <sheetName val="Permanent_info16"/>
      <sheetName val="RMFE_0415"/>
      <sheetName val="BS_final17"/>
      <sheetName val="B_116"/>
      <sheetName val="3__Neraca_dan_RL17"/>
      <sheetName val="Mine_Assumptions17"/>
      <sheetName val="RENCANA_KERJA17"/>
      <sheetName val="VAT_out17"/>
      <sheetName val="Journal_Template17"/>
      <sheetName val="trf_d-i16"/>
      <sheetName val="K_2_115"/>
      <sheetName val="Forecase_200416"/>
      <sheetName val="Main_Menu16"/>
      <sheetName val="A_u_g16"/>
      <sheetName val="M-2_Adjusted16"/>
      <sheetName val="BOQ_price15"/>
      <sheetName val="Professionals_Standard15"/>
      <sheetName val="ESG_local15"/>
      <sheetName val="Details_BS_YTD15"/>
      <sheetName val="K_1_1_1_HGU14"/>
      <sheetName val="DEFECTED_NOV14"/>
      <sheetName val="Exch_rate14"/>
      <sheetName val="Internal_order15"/>
      <sheetName val="Other_Current14"/>
      <sheetName val="Other_YTD14"/>
      <sheetName val="HBI_NCD14"/>
      <sheetName val="Table_Array14"/>
      <sheetName val="HBS_Credit_Detail14"/>
      <sheetName val="ID_MENADO13"/>
      <sheetName val="Bank_Recon_-_IDR14"/>
      <sheetName val="Detail_pg215"/>
      <sheetName val="move_(2)15"/>
      <sheetName val="oblig_Trad&amp;AFS14"/>
      <sheetName val="For_Mgmt_fee15"/>
      <sheetName val="For_GSC_charge15"/>
      <sheetName val="For_Training_Svc_fee15"/>
      <sheetName val="For_Mgmt_fee_(PasteValue)15"/>
      <sheetName val="For_GSC_charge_(PasteValue)15"/>
      <sheetName val="Allocation_Base_(GSIN)15"/>
      <sheetName val="To_DCIN15"/>
      <sheetName val="For_Training_Svc_fee_(PasteVa15"/>
      <sheetName val="Income_Statement14"/>
      <sheetName val="INV0299_(2)14"/>
      <sheetName val="FOREX_0414"/>
      <sheetName val="FOREX_0314"/>
      <sheetName val="FOREX_04_audited14"/>
      <sheetName val="Data_Input14"/>
      <sheetName val="Cost_Input_Sheet14"/>
      <sheetName val="Q120_AP_Aging14"/>
      <sheetName val="Base_Data13"/>
      <sheetName val="RWP_3313"/>
      <sheetName val="TRADING_PROFIT13"/>
      <sheetName val="EB_PDT13"/>
      <sheetName val="Exc__Rate13"/>
      <sheetName val="EYAS_Standar13"/>
      <sheetName val="BAL_SHEET(2)13"/>
      <sheetName val="CUSTOMER_LOOKUP13"/>
      <sheetName val="SUMMARY_13"/>
      <sheetName val="Sheet1_(19)13"/>
      <sheetName val="Rekap_Penj13"/>
      <sheetName val="BS-PL_Komersil_and_Fiskal13"/>
      <sheetName val="Front_Sheet13"/>
      <sheetName val="Name_Map13"/>
      <sheetName val="TB_IDR_Only13"/>
      <sheetName val="Breakdown_LF603_113"/>
      <sheetName val="Sheet_1_(2)13"/>
      <sheetName val="COA_BM13"/>
      <sheetName val="Check_Sheet13"/>
      <sheetName val="PLHO_Report13"/>
      <sheetName val="FL_&amp;_IC13"/>
      <sheetName val="Table_113"/>
      <sheetName val="229_Accr_Exp13"/>
      <sheetName val="Income_State13"/>
      <sheetName val="Content_313"/>
      <sheetName val="hutang_DPLK13"/>
      <sheetName val="Access_Radio_NL40013"/>
      <sheetName val="HWL_(2)12"/>
      <sheetName val="A2_1_CAJE15"/>
      <sheetName val="TRAVEL_PLAN13"/>
      <sheetName val="Financial_Statement10"/>
      <sheetName val="Tax_comp13"/>
      <sheetName val="TWDV_over_NBV13"/>
      <sheetName val="Product_Requirement13"/>
      <sheetName val="Investasi_&amp;_depresiasi13"/>
      <sheetName val="Att_1-5_yr01_(Ind)10"/>
      <sheetName val="Att_1-5_yr0110"/>
      <sheetName val="PPh_22_-_0110"/>
      <sheetName val="PPh_22_-_01_(E)10"/>
      <sheetName val="Depr_for_add_200110"/>
      <sheetName val="Perhit_disp_01_(E)10"/>
      <sheetName val="Perhit_disp_0110"/>
      <sheetName val="Depreciation_DBI_0110"/>
      <sheetName val="Amortisation_DBI_10"/>
      <sheetName val="Sheet1_(3)10"/>
      <sheetName val="Sheet1_(2)10"/>
      <sheetName val="expat_exp10"/>
      <sheetName val="Customer_List10"/>
      <sheetName val="Stock_CIW10"/>
      <sheetName val="_INCOME_STATEMENT11"/>
      <sheetName val="Data_Submission13"/>
      <sheetName val="Lookup_Tables13"/>
      <sheetName val="K_6DEPOSIT10"/>
      <sheetName val="99_10_1210"/>
      <sheetName val="Other_charges_(income)10"/>
      <sheetName val="lab_norge10"/>
      <sheetName val="SAD_Conclusion10"/>
      <sheetName val="SAD_Schedule10"/>
      <sheetName val="Cruser_Sp7110"/>
      <sheetName val="Sch_10"/>
      <sheetName val="E-9_3(PBC)10"/>
      <sheetName val="hitung_ulang_JEPANG10"/>
      <sheetName val="HO_Use10"/>
      <sheetName val="BGT_Cashflow10"/>
      <sheetName val="ACT_Cashflow10"/>
      <sheetName val="BGT_Cashflow_10"/>
      <sheetName val="Muebles_y_Enseres10"/>
      <sheetName val="New_List10"/>
      <sheetName val="LOC_Score10"/>
      <sheetName val="Laba_Rugi10"/>
      <sheetName val="Pembelian_Aktiva10"/>
      <sheetName val="Beban_Operasi10"/>
      <sheetName val="GL_Items_MEI10"/>
      <sheetName val="7_210"/>
      <sheetName val="00_received_in_0110"/>
      <sheetName val="Per_GL_J_a_n10"/>
      <sheetName val="FE-1770_P117"/>
      <sheetName val="FE-1770_P217"/>
      <sheetName val="FI-177O_P117"/>
      <sheetName val="FI-1770_P217"/>
      <sheetName val="Final_Tax17"/>
      <sheetName val="Irregular_Income17"/>
      <sheetName val="Rp_Banten15"/>
      <sheetName val="Permanent_info15"/>
      <sheetName val="RMFE_0414"/>
      <sheetName val="BS_final16"/>
      <sheetName val="B_115"/>
      <sheetName val="3__Neraca_dan_RL16"/>
      <sheetName val="Mine_Assumptions16"/>
      <sheetName val="RENCANA_KERJA16"/>
      <sheetName val="VAT_out16"/>
      <sheetName val="Journal_Template16"/>
      <sheetName val="trf_d-i15"/>
      <sheetName val="K_2_114"/>
      <sheetName val="Forecase_200415"/>
      <sheetName val="Main_Menu15"/>
      <sheetName val="A_u_g15"/>
      <sheetName val="M-2_Adjusted15"/>
      <sheetName val="BOQ_price14"/>
      <sheetName val="Professionals_Standard14"/>
      <sheetName val="ESG_local14"/>
      <sheetName val="Details_BS_YTD14"/>
      <sheetName val="K_1_1_1_HGU13"/>
      <sheetName val="DEFECTED_NOV13"/>
      <sheetName val="Exch_rate13"/>
      <sheetName val="Internal_order14"/>
      <sheetName val="Other_Current13"/>
      <sheetName val="Other_YTD13"/>
      <sheetName val="HBI_NCD13"/>
      <sheetName val="Table_Array13"/>
      <sheetName val="HBS_Credit_Detail13"/>
      <sheetName val="ID_MENADO12"/>
      <sheetName val="Bank_Recon_-_IDR13"/>
      <sheetName val="Detail_pg214"/>
      <sheetName val="move_(2)14"/>
      <sheetName val="oblig_Trad&amp;AFS13"/>
      <sheetName val="For_Mgmt_fee14"/>
      <sheetName val="For_GSC_charge14"/>
      <sheetName val="For_Training_Svc_fee14"/>
      <sheetName val="For_Mgmt_fee_(PasteValue)14"/>
      <sheetName val="For_GSC_charge_(PasteValue)14"/>
      <sheetName val="Allocation_Base_(GSIN)14"/>
      <sheetName val="To_DCIN14"/>
      <sheetName val="For_Training_Svc_fee_(PasteVa14"/>
      <sheetName val="Income_Statement13"/>
      <sheetName val="INV0299_(2)13"/>
      <sheetName val="FOREX_0413"/>
      <sheetName val="FOREX_0313"/>
      <sheetName val="FOREX_04_audited13"/>
      <sheetName val="Data_Input13"/>
      <sheetName val="Cost_Input_Sheet13"/>
      <sheetName val="Q120_AP_Aging13"/>
      <sheetName val="Base_Data12"/>
      <sheetName val="RWP_3312"/>
      <sheetName val="TRADING_PROFIT12"/>
      <sheetName val="EB_PDT12"/>
      <sheetName val="Exc__Rate12"/>
      <sheetName val="EYAS_Standar12"/>
      <sheetName val="BAL_SHEET(2)12"/>
      <sheetName val="CUSTOMER_LOOKUP12"/>
      <sheetName val="SUMMARY_12"/>
      <sheetName val="Sheet1_(19)12"/>
      <sheetName val="Rekap_Penj12"/>
      <sheetName val="BS-PL_Komersil_and_Fiskal12"/>
      <sheetName val="Front_Sheet12"/>
      <sheetName val="Name_Map12"/>
      <sheetName val="TB_IDR_Only12"/>
      <sheetName val="Breakdown_LF603_112"/>
      <sheetName val="Sheet_1_(2)12"/>
      <sheetName val="COA_BM12"/>
      <sheetName val="Check_Sheet12"/>
      <sheetName val="PLHO_Report12"/>
      <sheetName val="FL_&amp;_IC12"/>
      <sheetName val="Table_112"/>
      <sheetName val="229_Accr_Exp12"/>
      <sheetName val="Income_State12"/>
      <sheetName val="Content_312"/>
      <sheetName val="hutang_DPLK12"/>
      <sheetName val="Access_Radio_NL40012"/>
      <sheetName val="HWL_(2)11"/>
      <sheetName val="A2_1_CAJE14"/>
      <sheetName val="TRAVEL_PLAN12"/>
      <sheetName val="Financial_Statement9"/>
      <sheetName val="Tax_comp12"/>
      <sheetName val="TWDV_over_NBV12"/>
      <sheetName val="Product_Requirement12"/>
      <sheetName val="Investasi_&amp;_depresiasi12"/>
      <sheetName val="Att_1-5_yr01_(Ind)9"/>
      <sheetName val="Att_1-5_yr019"/>
      <sheetName val="PPh_22_-_019"/>
      <sheetName val="PPh_22_-_01_(E)9"/>
      <sheetName val="Depr_for_add_20019"/>
      <sheetName val="Perhit_disp_01_(E)9"/>
      <sheetName val="Perhit_disp_019"/>
      <sheetName val="Depreciation_DBI_019"/>
      <sheetName val="Amortisation_DBI_9"/>
      <sheetName val="Sheet1_(3)9"/>
      <sheetName val="Sheet1_(2)9"/>
      <sheetName val="expat_exp9"/>
      <sheetName val="Customer_List9"/>
      <sheetName val="Stock_CIW9"/>
      <sheetName val="_INCOME_STATEMENT10"/>
      <sheetName val="Data_Submission12"/>
      <sheetName val="Lookup_Tables12"/>
      <sheetName val="K_6DEPOSIT9"/>
      <sheetName val="99_10_129"/>
      <sheetName val="Other_charges_(income)9"/>
      <sheetName val="lab_norge9"/>
      <sheetName val="SAD_Conclusion9"/>
      <sheetName val="SAD_Schedule9"/>
      <sheetName val="Cruser_Sp719"/>
      <sheetName val="Sch_9"/>
      <sheetName val="E-9_3(PBC)9"/>
      <sheetName val="hitung_ulang_JEPANG9"/>
      <sheetName val="HO_Use9"/>
      <sheetName val="BGT_Cashflow9"/>
      <sheetName val="ACT_Cashflow9"/>
      <sheetName val="BGT_Cashflow_9"/>
      <sheetName val="Muebles_y_Enseres9"/>
      <sheetName val="New_List9"/>
      <sheetName val="LOC_Score9"/>
      <sheetName val="Laba_Rugi9"/>
      <sheetName val="Pembelian_Aktiva9"/>
      <sheetName val="Beban_Operasi9"/>
      <sheetName val="GL_Items_MEI9"/>
      <sheetName val="7_29"/>
      <sheetName val="00_received_in_019"/>
      <sheetName val="Per_GL_J_a_n9"/>
      <sheetName val="FE-1770_P121"/>
      <sheetName val="FE-1770_P221"/>
      <sheetName val="FI-177O_P121"/>
      <sheetName val="FI-1770_P221"/>
      <sheetName val="Final_Tax21"/>
      <sheetName val="Irregular_Income21"/>
      <sheetName val="Rp_Banten19"/>
      <sheetName val="Permanent_info19"/>
      <sheetName val="RMFE_0418"/>
      <sheetName val="BS_final20"/>
      <sheetName val="B_119"/>
      <sheetName val="3__Neraca_dan_RL20"/>
      <sheetName val="Mine_Assumptions20"/>
      <sheetName val="RENCANA_KERJA20"/>
      <sheetName val="VAT_out20"/>
      <sheetName val="Journal_Template20"/>
      <sheetName val="trf_d-i19"/>
      <sheetName val="K_2_118"/>
      <sheetName val="Forecase_200419"/>
      <sheetName val="Main_Menu19"/>
      <sheetName val="A_u_g19"/>
      <sheetName val="M-2_Adjusted19"/>
      <sheetName val="BOQ_price18"/>
      <sheetName val="Professionals_Standard18"/>
      <sheetName val="ESG_local18"/>
      <sheetName val="Details_BS_YTD18"/>
      <sheetName val="K_1_1_1_HGU17"/>
      <sheetName val="DEFECTED_NOV17"/>
      <sheetName val="Exch_rate17"/>
      <sheetName val="Internal_order18"/>
      <sheetName val="Other_Current17"/>
      <sheetName val="Other_YTD17"/>
      <sheetName val="HBI_NCD17"/>
      <sheetName val="Table_Array17"/>
      <sheetName val="HBS_Credit_Detail17"/>
      <sheetName val="ID_MENADO16"/>
      <sheetName val="Bank_Recon_-_IDR17"/>
      <sheetName val="Detail_pg218"/>
      <sheetName val="move_(2)18"/>
      <sheetName val="oblig_Trad&amp;AFS17"/>
      <sheetName val="For_Mgmt_fee18"/>
      <sheetName val="For_GSC_charge18"/>
      <sheetName val="For_Training_Svc_fee18"/>
      <sheetName val="For_Mgmt_fee_(PasteValue)18"/>
      <sheetName val="For_GSC_charge_(PasteValue)18"/>
      <sheetName val="Allocation_Base_(GSIN)18"/>
      <sheetName val="To_DCIN18"/>
      <sheetName val="For_Training_Svc_fee_(PasteVa18"/>
      <sheetName val="Income_Statement17"/>
      <sheetName val="INV0299_(2)17"/>
      <sheetName val="FOREX_0417"/>
      <sheetName val="FOREX_0317"/>
      <sheetName val="FOREX_04_audited17"/>
      <sheetName val="Data_Input17"/>
      <sheetName val="Cost_Input_Sheet17"/>
      <sheetName val="Q120_AP_Aging17"/>
      <sheetName val="Base_Data16"/>
      <sheetName val="RWP_3316"/>
      <sheetName val="TRADING_PROFIT16"/>
      <sheetName val="EB_PDT16"/>
      <sheetName val="Exc__Rate16"/>
      <sheetName val="EYAS_Standar16"/>
      <sheetName val="BAL_SHEET(2)16"/>
      <sheetName val="CUSTOMER_LOOKUP16"/>
      <sheetName val="SUMMARY_16"/>
      <sheetName val="Sheet1_(19)16"/>
      <sheetName val="Rekap_Penj16"/>
      <sheetName val="BS-PL_Komersil_and_Fiskal16"/>
      <sheetName val="Front_Sheet16"/>
      <sheetName val="Name_Map16"/>
      <sheetName val="TB_IDR_Only16"/>
      <sheetName val="Breakdown_LF603_116"/>
      <sheetName val="Sheet_1_(2)16"/>
      <sheetName val="COA_BM16"/>
      <sheetName val="Check_Sheet16"/>
      <sheetName val="PLHO_Report16"/>
      <sheetName val="FL_&amp;_IC16"/>
      <sheetName val="Table_116"/>
      <sheetName val="229_Accr_Exp16"/>
      <sheetName val="Income_State16"/>
      <sheetName val="Content_316"/>
      <sheetName val="hutang_DPLK16"/>
      <sheetName val="Access_Radio_NL40016"/>
      <sheetName val="HWL_(2)15"/>
      <sheetName val="A2_1_CAJE18"/>
      <sheetName val="TRAVEL_PLAN16"/>
      <sheetName val="Financial_Statement13"/>
      <sheetName val="Tax_comp16"/>
      <sheetName val="TWDV_over_NBV16"/>
      <sheetName val="Product_Requirement16"/>
      <sheetName val="Investasi_&amp;_depresiasi16"/>
      <sheetName val="Att_1-5_yr01_(Ind)13"/>
      <sheetName val="Att_1-5_yr0113"/>
      <sheetName val="PPh_22_-_0113"/>
      <sheetName val="PPh_22_-_01_(E)13"/>
      <sheetName val="Depr_for_add_200113"/>
      <sheetName val="Perhit_disp_01_(E)13"/>
      <sheetName val="Perhit_disp_0113"/>
      <sheetName val="Depreciation_DBI_0113"/>
      <sheetName val="Amortisation_DBI_13"/>
      <sheetName val="Sheet1_(3)13"/>
      <sheetName val="Sheet1_(2)13"/>
      <sheetName val="expat_exp13"/>
      <sheetName val="Customer_List13"/>
      <sheetName val="Stock_CIW13"/>
      <sheetName val="_INCOME_STATEMENT14"/>
      <sheetName val="Data_Submission16"/>
      <sheetName val="Lookup_Tables16"/>
      <sheetName val="K_6DEPOSIT13"/>
      <sheetName val="99_10_1213"/>
      <sheetName val="Other_charges_(income)13"/>
      <sheetName val="lab_norge13"/>
      <sheetName val="SAD_Conclusion13"/>
      <sheetName val="SAD_Schedule13"/>
      <sheetName val="FE-1770_P120"/>
      <sheetName val="FE-1770_P220"/>
      <sheetName val="FI-177O_P120"/>
      <sheetName val="FI-1770_P220"/>
      <sheetName val="Final_Tax20"/>
      <sheetName val="Irregular_Income20"/>
      <sheetName val="Rp_Banten18"/>
      <sheetName val="Permanent_info18"/>
      <sheetName val="RMFE_0417"/>
      <sheetName val="BS_final19"/>
      <sheetName val="B_118"/>
      <sheetName val="3__Neraca_dan_RL19"/>
      <sheetName val="Mine_Assumptions19"/>
      <sheetName val="RENCANA_KERJA19"/>
      <sheetName val="VAT_out19"/>
      <sheetName val="Journal_Template19"/>
      <sheetName val="trf_d-i18"/>
      <sheetName val="K_2_117"/>
      <sheetName val="Forecase_200418"/>
      <sheetName val="Main_Menu18"/>
      <sheetName val="A_u_g18"/>
      <sheetName val="M-2_Adjusted18"/>
      <sheetName val="BOQ_price17"/>
      <sheetName val="Professionals_Standard17"/>
      <sheetName val="ESG_local17"/>
      <sheetName val="Details_BS_YTD17"/>
      <sheetName val="K_1_1_1_HGU16"/>
      <sheetName val="DEFECTED_NOV16"/>
      <sheetName val="Exch_rate16"/>
      <sheetName val="Internal_order17"/>
      <sheetName val="Other_Current16"/>
      <sheetName val="Other_YTD16"/>
      <sheetName val="HBI_NCD16"/>
      <sheetName val="Table_Array16"/>
      <sheetName val="HBS_Credit_Detail16"/>
      <sheetName val="ID_MENADO15"/>
      <sheetName val="Bank_Recon_-_IDR16"/>
      <sheetName val="Detail_pg217"/>
      <sheetName val="move_(2)17"/>
      <sheetName val="oblig_Trad&amp;AFS16"/>
      <sheetName val="For_Mgmt_fee17"/>
      <sheetName val="For_GSC_charge17"/>
      <sheetName val="For_Training_Svc_fee17"/>
      <sheetName val="For_Mgmt_fee_(PasteValue)17"/>
      <sheetName val="For_GSC_charge_(PasteValue)17"/>
      <sheetName val="Allocation_Base_(GSIN)17"/>
      <sheetName val="To_DCIN17"/>
      <sheetName val="For_Training_Svc_fee_(PasteVa17"/>
      <sheetName val="Income_Statement16"/>
      <sheetName val="INV0299_(2)16"/>
      <sheetName val="FOREX_0416"/>
      <sheetName val="FOREX_0316"/>
      <sheetName val="FOREX_04_audited16"/>
      <sheetName val="Data_Input16"/>
      <sheetName val="Cost_Input_Sheet16"/>
      <sheetName val="Q120_AP_Aging16"/>
      <sheetName val="Base_Data15"/>
      <sheetName val="RWP_3315"/>
      <sheetName val="TRADING_PROFIT15"/>
      <sheetName val="EB_PDT15"/>
      <sheetName val="Exc__Rate15"/>
      <sheetName val="EYAS_Standar15"/>
      <sheetName val="BAL_SHEET(2)15"/>
      <sheetName val="CUSTOMER_LOOKUP15"/>
      <sheetName val="SUMMARY_15"/>
      <sheetName val="Sheet1_(19)15"/>
      <sheetName val="Rekap_Penj15"/>
      <sheetName val="BS-PL_Komersil_and_Fiskal15"/>
      <sheetName val="Front_Sheet15"/>
      <sheetName val="Name_Map15"/>
      <sheetName val="TB_IDR_Only15"/>
      <sheetName val="Breakdown_LF603_115"/>
      <sheetName val="Sheet_1_(2)15"/>
      <sheetName val="COA_BM15"/>
      <sheetName val="Check_Sheet15"/>
      <sheetName val="PLHO_Report15"/>
      <sheetName val="FL_&amp;_IC15"/>
      <sheetName val="Table_115"/>
      <sheetName val="229_Accr_Exp15"/>
      <sheetName val="Income_State15"/>
      <sheetName val="Content_315"/>
      <sheetName val="hutang_DPLK15"/>
      <sheetName val="Access_Radio_NL40015"/>
      <sheetName val="HWL_(2)14"/>
      <sheetName val="A2_1_CAJE17"/>
      <sheetName val="TRAVEL_PLAN15"/>
      <sheetName val="Financial_Statement12"/>
      <sheetName val="Tax_comp15"/>
      <sheetName val="TWDV_over_NBV15"/>
      <sheetName val="Product_Requirement15"/>
      <sheetName val="Investasi_&amp;_depresiasi15"/>
      <sheetName val="Att_1-5_yr01_(Ind)12"/>
      <sheetName val="Att_1-5_yr0112"/>
      <sheetName val="PPh_22_-_0112"/>
      <sheetName val="PPh_22_-_01_(E)12"/>
      <sheetName val="Depr_for_add_200112"/>
      <sheetName val="Perhit_disp_01_(E)12"/>
      <sheetName val="Perhit_disp_0112"/>
      <sheetName val="Depreciation_DBI_0112"/>
      <sheetName val="Amortisation_DBI_12"/>
      <sheetName val="Sheet1_(3)12"/>
      <sheetName val="Sheet1_(2)12"/>
      <sheetName val="expat_exp12"/>
      <sheetName val="Customer_List12"/>
      <sheetName val="Stock_CIW12"/>
      <sheetName val="_INCOME_STATEMENT13"/>
      <sheetName val="Data_Submission15"/>
      <sheetName val="Lookup_Tables15"/>
      <sheetName val="K_6DEPOSIT12"/>
      <sheetName val="99_10_1212"/>
      <sheetName val="Other_charges_(income)12"/>
      <sheetName val="lab_norge12"/>
      <sheetName val="SAD_Conclusion12"/>
      <sheetName val="SAD_Schedule12"/>
      <sheetName val="Cruser_Sp7112"/>
      <sheetName val="Sch_12"/>
      <sheetName val="E-9_3(PBC)12"/>
      <sheetName val="hitung_ulang_JEPANG12"/>
      <sheetName val="HO_Use12"/>
      <sheetName val="BGT_Cashflow12"/>
      <sheetName val="ACT_Cashflow12"/>
      <sheetName val="BGT_Cashflow_12"/>
      <sheetName val="Muebles_y_Enseres12"/>
      <sheetName val="New_List12"/>
      <sheetName val="LOC_Score12"/>
      <sheetName val="Laba_Rugi12"/>
      <sheetName val="Pembelian_Aktiva12"/>
      <sheetName val="Beban_Operasi12"/>
      <sheetName val="GL_Items_MEI12"/>
      <sheetName val="7_212"/>
      <sheetName val="00_received_in_0112"/>
      <sheetName val="Per_GL_J_a_n12"/>
      <sheetName val="FE-1770_P128"/>
      <sheetName val="FE-1770_P228"/>
      <sheetName val="FI-177O_P128"/>
      <sheetName val="FI-1770_P228"/>
      <sheetName val="Final_Tax28"/>
      <sheetName val="Irregular_Income28"/>
      <sheetName val="Rp_Banten26"/>
      <sheetName val="Permanent_info26"/>
      <sheetName val="RMFE_0425"/>
      <sheetName val="BS_final27"/>
      <sheetName val="B_126"/>
      <sheetName val="3__Neraca_dan_RL27"/>
      <sheetName val="Mine_Assumptions27"/>
      <sheetName val="RENCANA_KERJA27"/>
      <sheetName val="VAT_out27"/>
      <sheetName val="Journal_Template27"/>
      <sheetName val="trf_d-i26"/>
      <sheetName val="K_2_125"/>
      <sheetName val="Forecase_200426"/>
      <sheetName val="Main_Menu26"/>
      <sheetName val="A_u_g26"/>
      <sheetName val="M-2_Adjusted26"/>
      <sheetName val="BOQ_price25"/>
      <sheetName val="Professionals_Standard25"/>
      <sheetName val="ESG_local25"/>
      <sheetName val="Details_BS_YTD25"/>
      <sheetName val="K_1_1_1_HGU24"/>
      <sheetName val="DEFECTED_NOV24"/>
      <sheetName val="Exch_rate24"/>
      <sheetName val="Internal_order25"/>
      <sheetName val="Other_Current24"/>
      <sheetName val="Other_YTD24"/>
      <sheetName val="HBI_NCD24"/>
      <sheetName val="Table_Array24"/>
      <sheetName val="HBS_Credit_Detail24"/>
      <sheetName val="ID_MENADO23"/>
      <sheetName val="Bank_Recon_-_IDR24"/>
      <sheetName val="Detail_pg225"/>
      <sheetName val="move_(2)25"/>
      <sheetName val="oblig_Trad&amp;AFS24"/>
      <sheetName val="For_Mgmt_fee25"/>
      <sheetName val="For_GSC_charge25"/>
      <sheetName val="For_Training_Svc_fee25"/>
      <sheetName val="For_Mgmt_fee_(PasteValue)25"/>
      <sheetName val="For_GSC_charge_(PasteValue)25"/>
      <sheetName val="Allocation_Base_(GSIN)25"/>
      <sheetName val="To_DCIN25"/>
      <sheetName val="For_Training_Svc_fee_(PasteVa25"/>
      <sheetName val="Income_Statement24"/>
      <sheetName val="INV0299_(2)24"/>
      <sheetName val="FOREX_0424"/>
      <sheetName val="FOREX_0324"/>
      <sheetName val="FOREX_04_audited24"/>
      <sheetName val="Data_Input24"/>
      <sheetName val="Cost_Input_Sheet24"/>
      <sheetName val="Q120_AP_Aging24"/>
      <sheetName val="Base_Data23"/>
      <sheetName val="RWP_3323"/>
      <sheetName val="TRADING_PROFIT23"/>
      <sheetName val="EB_PDT23"/>
      <sheetName val="Exc__Rate23"/>
      <sheetName val="EYAS_Standar23"/>
      <sheetName val="BAL_SHEET(2)23"/>
      <sheetName val="CUSTOMER_LOOKUP23"/>
      <sheetName val="SUMMARY_23"/>
      <sheetName val="Sheet1_(19)23"/>
      <sheetName val="Rekap_Penj23"/>
      <sheetName val="BS-PL_Komersil_and_Fiskal23"/>
      <sheetName val="Front_Sheet23"/>
      <sheetName val="Name_Map23"/>
      <sheetName val="TB_IDR_Only23"/>
      <sheetName val="Breakdown_LF603_123"/>
      <sheetName val="Sheet_1_(2)23"/>
      <sheetName val="COA_BM23"/>
      <sheetName val="Check_Sheet23"/>
      <sheetName val="PLHO_Report23"/>
      <sheetName val="FL_&amp;_IC23"/>
      <sheetName val="Table_123"/>
      <sheetName val="229_Accr_Exp23"/>
      <sheetName val="Income_State23"/>
      <sheetName val="Content_323"/>
      <sheetName val="hutang_DPLK23"/>
      <sheetName val="Access_Radio_NL40023"/>
      <sheetName val="HWL_(2)22"/>
      <sheetName val="A2_1_CAJE25"/>
      <sheetName val="TRAVEL_PLAN23"/>
      <sheetName val="Financial_Statement20"/>
      <sheetName val="Tax_comp23"/>
      <sheetName val="TWDV_over_NBV23"/>
      <sheetName val="Product_Requirement23"/>
      <sheetName val="Investasi_&amp;_depresiasi23"/>
      <sheetName val="Att_1-5_yr01_(Ind)20"/>
      <sheetName val="Att_1-5_yr0120"/>
      <sheetName val="PPh_22_-_0120"/>
      <sheetName val="PPh_22_-_01_(E)20"/>
      <sheetName val="Depr_for_add_200120"/>
      <sheetName val="Perhit_disp_01_(E)20"/>
      <sheetName val="Perhit_disp_0120"/>
      <sheetName val="Depreciation_DBI_0120"/>
      <sheetName val="Amortisation_DBI_20"/>
      <sheetName val="Sheet1_(3)20"/>
      <sheetName val="Sheet1_(2)20"/>
      <sheetName val="expat_exp20"/>
      <sheetName val="Customer_List20"/>
      <sheetName val="Stock_CIW20"/>
      <sheetName val="_INCOME_STATEMENT21"/>
      <sheetName val="Data_Submission23"/>
      <sheetName val="Lookup_Tables23"/>
      <sheetName val="K_6DEPOSIT20"/>
      <sheetName val="99_10_1220"/>
      <sheetName val="Other_charges_(income)20"/>
      <sheetName val="lab_norge20"/>
      <sheetName val="SAD_Conclusion20"/>
      <sheetName val="SAD_Schedule20"/>
      <sheetName val="Cruser_Sp7118"/>
      <sheetName val="Sch_18"/>
      <sheetName val="E-9_3(PBC)18"/>
      <sheetName val="hitung_ulang_JEPANG18"/>
      <sheetName val="HO_Use18"/>
      <sheetName val="BGT_Cashflow18"/>
      <sheetName val="ACT_Cashflow18"/>
      <sheetName val="BGT_Cashflow_18"/>
      <sheetName val="Muebles_y_Enseres18"/>
      <sheetName val="New_List18"/>
      <sheetName val="LOC_Score18"/>
      <sheetName val="Laba_Rugi18"/>
      <sheetName val="Pembelian_Aktiva18"/>
      <sheetName val="Beban_Operasi18"/>
      <sheetName val="GL_Items_MEI18"/>
      <sheetName val="7_218"/>
      <sheetName val="00_received_in_0118"/>
      <sheetName val="Per_GL_J_a_n18"/>
      <sheetName val="FE-1770_P125"/>
      <sheetName val="FE-1770_P225"/>
      <sheetName val="FI-177O_P125"/>
      <sheetName val="FI-1770_P225"/>
      <sheetName val="Final_Tax25"/>
      <sheetName val="Irregular_Income25"/>
      <sheetName val="Rp_Banten23"/>
      <sheetName val="Permanent_info23"/>
      <sheetName val="RMFE_0422"/>
      <sheetName val="BS_final24"/>
      <sheetName val="B_123"/>
      <sheetName val="3__Neraca_dan_RL24"/>
      <sheetName val="Mine_Assumptions24"/>
      <sheetName val="RENCANA_KERJA24"/>
      <sheetName val="VAT_out24"/>
      <sheetName val="Journal_Template24"/>
      <sheetName val="trf_d-i23"/>
      <sheetName val="K_2_122"/>
      <sheetName val="Forecase_200423"/>
      <sheetName val="Main_Menu23"/>
      <sheetName val="A_u_g23"/>
      <sheetName val="M-2_Adjusted23"/>
      <sheetName val="BOQ_price22"/>
      <sheetName val="Professionals_Standard22"/>
      <sheetName val="ESG_local22"/>
      <sheetName val="Details_BS_YTD22"/>
      <sheetName val="K_1_1_1_HGU21"/>
      <sheetName val="DEFECTED_NOV21"/>
      <sheetName val="Exch_rate21"/>
      <sheetName val="Internal_order22"/>
      <sheetName val="Other_Current21"/>
      <sheetName val="Other_YTD21"/>
      <sheetName val="HBI_NCD21"/>
      <sheetName val="Table_Array21"/>
      <sheetName val="HBS_Credit_Detail21"/>
      <sheetName val="ID_MENADO20"/>
      <sheetName val="Bank_Recon_-_IDR21"/>
      <sheetName val="Detail_pg222"/>
      <sheetName val="move_(2)22"/>
      <sheetName val="oblig_Trad&amp;AFS21"/>
      <sheetName val="For_Mgmt_fee22"/>
      <sheetName val="For_GSC_charge22"/>
      <sheetName val="For_Training_Svc_fee22"/>
      <sheetName val="For_Mgmt_fee_(PasteValue)22"/>
      <sheetName val="For_GSC_charge_(PasteValue)22"/>
      <sheetName val="Allocation_Base_(GSIN)22"/>
      <sheetName val="To_DCIN22"/>
      <sheetName val="For_Training_Svc_fee_(PasteVa22"/>
      <sheetName val="Income_Statement21"/>
      <sheetName val="INV0299_(2)21"/>
      <sheetName val="FOREX_0421"/>
      <sheetName val="FOREX_0321"/>
      <sheetName val="FOREX_04_audited21"/>
      <sheetName val="Data_Input21"/>
      <sheetName val="Cost_Input_Sheet21"/>
      <sheetName val="Q120_AP_Aging21"/>
      <sheetName val="Base_Data20"/>
      <sheetName val="RWP_3320"/>
      <sheetName val="TRADING_PROFIT20"/>
      <sheetName val="EB_PDT20"/>
      <sheetName val="Exc__Rate20"/>
      <sheetName val="EYAS_Standar20"/>
      <sheetName val="BAL_SHEET(2)20"/>
      <sheetName val="CUSTOMER_LOOKUP20"/>
      <sheetName val="SUMMARY_20"/>
      <sheetName val="Sheet1_(19)20"/>
      <sheetName val="Rekap_Penj20"/>
      <sheetName val="BS-PL_Komersil_and_Fiskal20"/>
      <sheetName val="Front_Sheet20"/>
      <sheetName val="Name_Map20"/>
      <sheetName val="TB_IDR_Only20"/>
      <sheetName val="Breakdown_LF603_120"/>
      <sheetName val="Sheet_1_(2)20"/>
      <sheetName val="COA_BM20"/>
      <sheetName val="Check_Sheet20"/>
      <sheetName val="PLHO_Report20"/>
      <sheetName val="FL_&amp;_IC20"/>
      <sheetName val="Table_120"/>
      <sheetName val="229_Accr_Exp20"/>
      <sheetName val="Income_State20"/>
      <sheetName val="Content_320"/>
      <sheetName val="hutang_DPLK20"/>
      <sheetName val="Access_Radio_NL40020"/>
      <sheetName val="HWL_(2)19"/>
      <sheetName val="A2_1_CAJE22"/>
      <sheetName val="TRAVEL_PLAN20"/>
      <sheetName val="Financial_Statement17"/>
      <sheetName val="Tax_comp20"/>
      <sheetName val="TWDV_over_NBV20"/>
      <sheetName val="Product_Requirement20"/>
      <sheetName val="Investasi_&amp;_depresiasi20"/>
      <sheetName val="Att_1-5_yr01_(Ind)17"/>
      <sheetName val="Att_1-5_yr0117"/>
      <sheetName val="PPh_22_-_0117"/>
      <sheetName val="PPh_22_-_01_(E)17"/>
      <sheetName val="Depr_for_add_200117"/>
      <sheetName val="Perhit_disp_01_(E)17"/>
      <sheetName val="Perhit_disp_0117"/>
      <sheetName val="Depreciation_DBI_0117"/>
      <sheetName val="Amortisation_DBI_17"/>
      <sheetName val="Sheet1_(3)17"/>
      <sheetName val="Sheet1_(2)17"/>
      <sheetName val="expat_exp17"/>
      <sheetName val="Customer_List17"/>
      <sheetName val="Stock_CIW17"/>
      <sheetName val="_INCOME_STATEMENT18"/>
      <sheetName val="Data_Submission20"/>
      <sheetName val="Lookup_Tables20"/>
      <sheetName val="K_6DEPOSIT17"/>
      <sheetName val="99_10_1217"/>
      <sheetName val="Other_charges_(income)17"/>
      <sheetName val="lab_norge17"/>
      <sheetName val="SAD_Conclusion17"/>
      <sheetName val="SAD_Schedule17"/>
      <sheetName val="Cruser_Sp7115"/>
      <sheetName val="Sch_15"/>
      <sheetName val="E-9_3(PBC)15"/>
      <sheetName val="hitung_ulang_JEPANG15"/>
      <sheetName val="HO_Use15"/>
      <sheetName val="BGT_Cashflow15"/>
      <sheetName val="ACT_Cashflow15"/>
      <sheetName val="BGT_Cashflow_15"/>
      <sheetName val="Muebles_y_Enseres15"/>
      <sheetName val="New_List15"/>
      <sheetName val="LOC_Score15"/>
      <sheetName val="Laba_Rugi15"/>
      <sheetName val="Pembelian_Aktiva15"/>
      <sheetName val="Beban_Operasi15"/>
      <sheetName val="GL_Items_MEI15"/>
      <sheetName val="7_215"/>
      <sheetName val="00_received_in_0115"/>
      <sheetName val="Per_GL_J_a_n15"/>
      <sheetName val="FE-1770_P123"/>
      <sheetName val="FE-1770_P223"/>
      <sheetName val="FI-177O_P123"/>
      <sheetName val="FI-1770_P223"/>
      <sheetName val="Final_Tax23"/>
      <sheetName val="Irregular_Income23"/>
      <sheetName val="Rp_Banten21"/>
      <sheetName val="Permanent_info21"/>
      <sheetName val="RMFE_0420"/>
      <sheetName val="BS_final22"/>
      <sheetName val="B_121"/>
      <sheetName val="3__Neraca_dan_RL22"/>
      <sheetName val="Mine_Assumptions22"/>
      <sheetName val="RENCANA_KERJA22"/>
      <sheetName val="VAT_out22"/>
      <sheetName val="Journal_Template22"/>
      <sheetName val="trf_d-i21"/>
      <sheetName val="K_2_120"/>
      <sheetName val="Forecase_200421"/>
      <sheetName val="Main_Menu21"/>
      <sheetName val="A_u_g21"/>
      <sheetName val="M-2_Adjusted21"/>
      <sheetName val="BOQ_price20"/>
      <sheetName val="Professionals_Standard20"/>
      <sheetName val="ESG_local20"/>
      <sheetName val="Details_BS_YTD20"/>
      <sheetName val="K_1_1_1_HGU19"/>
      <sheetName val="DEFECTED_NOV19"/>
      <sheetName val="Exch_rate19"/>
      <sheetName val="Internal_order20"/>
      <sheetName val="Other_Current19"/>
      <sheetName val="Other_YTD19"/>
      <sheetName val="HBI_NCD19"/>
      <sheetName val="Table_Array19"/>
      <sheetName val="HBS_Credit_Detail19"/>
      <sheetName val="ID_MENADO18"/>
      <sheetName val="Bank_Recon_-_IDR19"/>
      <sheetName val="Detail_pg220"/>
      <sheetName val="move_(2)20"/>
      <sheetName val="oblig_Trad&amp;AFS19"/>
      <sheetName val="For_Mgmt_fee20"/>
      <sheetName val="For_GSC_charge20"/>
      <sheetName val="For_Training_Svc_fee20"/>
      <sheetName val="For_Mgmt_fee_(PasteValue)20"/>
      <sheetName val="For_GSC_charge_(PasteValue)20"/>
      <sheetName val="Allocation_Base_(GSIN)20"/>
      <sheetName val="To_DCIN20"/>
      <sheetName val="For_Training_Svc_fee_(PasteVa20"/>
      <sheetName val="Income_Statement19"/>
      <sheetName val="INV0299_(2)19"/>
      <sheetName val="FOREX_0419"/>
      <sheetName val="FOREX_0319"/>
      <sheetName val="FOREX_04_audited19"/>
      <sheetName val="Data_Input19"/>
      <sheetName val="Cost_Input_Sheet19"/>
      <sheetName val="Q120_AP_Aging19"/>
      <sheetName val="Base_Data18"/>
      <sheetName val="RWP_3318"/>
      <sheetName val="TRADING_PROFIT18"/>
      <sheetName val="EB_PDT18"/>
      <sheetName val="Exc__Rate18"/>
      <sheetName val="EYAS_Standar18"/>
      <sheetName val="BAL_SHEET(2)18"/>
      <sheetName val="CUSTOMER_LOOKUP18"/>
      <sheetName val="SUMMARY_18"/>
      <sheetName val="Sheet1_(19)18"/>
      <sheetName val="Rekap_Penj18"/>
      <sheetName val="BS-PL_Komersil_and_Fiskal18"/>
      <sheetName val="Front_Sheet18"/>
      <sheetName val="Name_Map18"/>
      <sheetName val="TB_IDR_Only18"/>
      <sheetName val="Breakdown_LF603_118"/>
      <sheetName val="Sheet_1_(2)18"/>
      <sheetName val="COA_BM18"/>
      <sheetName val="Check_Sheet18"/>
      <sheetName val="PLHO_Report18"/>
      <sheetName val="FL_&amp;_IC18"/>
      <sheetName val="Table_118"/>
      <sheetName val="229_Accr_Exp18"/>
      <sheetName val="Income_State18"/>
      <sheetName val="Content_318"/>
      <sheetName val="hutang_DPLK18"/>
      <sheetName val="Access_Radio_NL40018"/>
      <sheetName val="HWL_(2)17"/>
      <sheetName val="A2_1_CAJE20"/>
      <sheetName val="TRAVEL_PLAN18"/>
      <sheetName val="Financial_Statement15"/>
      <sheetName val="Tax_comp18"/>
      <sheetName val="TWDV_over_NBV18"/>
      <sheetName val="Product_Requirement18"/>
      <sheetName val="Investasi_&amp;_depresiasi18"/>
      <sheetName val="Att_1-5_yr01_(Ind)15"/>
      <sheetName val="Att_1-5_yr0115"/>
      <sheetName val="PPh_22_-_0115"/>
      <sheetName val="PPh_22_-_01_(E)15"/>
      <sheetName val="Depr_for_add_200115"/>
      <sheetName val="Perhit_disp_01_(E)15"/>
      <sheetName val="Perhit_disp_0115"/>
      <sheetName val="Depreciation_DBI_0115"/>
      <sheetName val="Amortisation_DBI_15"/>
      <sheetName val="Sheet1_(3)15"/>
      <sheetName val="Sheet1_(2)15"/>
      <sheetName val="expat_exp15"/>
      <sheetName val="Customer_List15"/>
      <sheetName val="Stock_CIW15"/>
      <sheetName val="_INCOME_STATEMENT16"/>
      <sheetName val="Data_Submission18"/>
      <sheetName val="Lookup_Tables18"/>
      <sheetName val="K_6DEPOSIT15"/>
      <sheetName val="99_10_1215"/>
      <sheetName val="Other_charges_(income)15"/>
      <sheetName val="lab_norge15"/>
      <sheetName val="SAD_Conclusion15"/>
      <sheetName val="SAD_Schedule15"/>
      <sheetName val="Cruser_Sp7114"/>
      <sheetName val="Sch_14"/>
      <sheetName val="E-9_3(PBC)14"/>
      <sheetName val="hitung_ulang_JEPANG14"/>
      <sheetName val="HO_Use14"/>
      <sheetName val="BGT_Cashflow14"/>
      <sheetName val="ACT_Cashflow14"/>
      <sheetName val="BGT_Cashflow_14"/>
      <sheetName val="Muebles_y_Enseres14"/>
      <sheetName val="New_List14"/>
      <sheetName val="LOC_Score14"/>
      <sheetName val="Laba_Rugi14"/>
      <sheetName val="Pembelian_Aktiva14"/>
      <sheetName val="Beban_Operasi14"/>
      <sheetName val="GL_Items_MEI14"/>
      <sheetName val="7_214"/>
      <sheetName val="00_received_in_0114"/>
      <sheetName val="Per_GL_J_a_n14"/>
      <sheetName val="FE-1770_P122"/>
      <sheetName val="FE-1770_P222"/>
      <sheetName val="FI-177O_P122"/>
      <sheetName val="FI-1770_P222"/>
      <sheetName val="Final_Tax22"/>
      <sheetName val="Irregular_Income22"/>
      <sheetName val="Rp_Banten20"/>
      <sheetName val="Permanent_info20"/>
      <sheetName val="RMFE_0419"/>
      <sheetName val="BS_final21"/>
      <sheetName val="B_120"/>
      <sheetName val="3__Neraca_dan_RL21"/>
      <sheetName val="Mine_Assumptions21"/>
      <sheetName val="RENCANA_KERJA21"/>
      <sheetName val="VAT_out21"/>
      <sheetName val="Journal_Template21"/>
      <sheetName val="trf_d-i20"/>
      <sheetName val="K_2_119"/>
      <sheetName val="Forecase_200420"/>
      <sheetName val="Main_Menu20"/>
      <sheetName val="A_u_g20"/>
      <sheetName val="M-2_Adjusted20"/>
      <sheetName val="BOQ_price19"/>
      <sheetName val="Professionals_Standard19"/>
      <sheetName val="ESG_local19"/>
      <sheetName val="Details_BS_YTD19"/>
      <sheetName val="K_1_1_1_HGU18"/>
      <sheetName val="DEFECTED_NOV18"/>
      <sheetName val="Exch_rate18"/>
      <sheetName val="Internal_order19"/>
      <sheetName val="Other_Current18"/>
      <sheetName val="Other_YTD18"/>
      <sheetName val="HBI_NCD18"/>
      <sheetName val="Table_Array18"/>
      <sheetName val="HBS_Credit_Detail18"/>
      <sheetName val="ID_MENADO17"/>
      <sheetName val="Bank_Recon_-_IDR18"/>
      <sheetName val="Detail_pg219"/>
      <sheetName val="move_(2)19"/>
      <sheetName val="oblig_Trad&amp;AFS18"/>
      <sheetName val="For_Mgmt_fee19"/>
      <sheetName val="For_GSC_charge19"/>
      <sheetName val="For_Training_Svc_fee19"/>
      <sheetName val="For_Mgmt_fee_(PasteValue)19"/>
      <sheetName val="For_GSC_charge_(PasteValue)19"/>
      <sheetName val="Allocation_Base_(GSIN)19"/>
      <sheetName val="To_DCIN19"/>
      <sheetName val="For_Training_Svc_fee_(PasteVa19"/>
      <sheetName val="Income_Statement18"/>
      <sheetName val="INV0299_(2)18"/>
      <sheetName val="FOREX_0418"/>
      <sheetName val="FOREX_0318"/>
      <sheetName val="FOREX_04_audited18"/>
      <sheetName val="Data_Input18"/>
      <sheetName val="Cost_Input_Sheet18"/>
      <sheetName val="Q120_AP_Aging18"/>
      <sheetName val="Base_Data17"/>
      <sheetName val="RWP_3317"/>
      <sheetName val="TRADING_PROFIT17"/>
      <sheetName val="EB_PDT17"/>
      <sheetName val="Exc__Rate17"/>
      <sheetName val="EYAS_Standar17"/>
      <sheetName val="BAL_SHEET(2)17"/>
      <sheetName val="CUSTOMER_LOOKUP17"/>
      <sheetName val="SUMMARY_17"/>
      <sheetName val="Sheet1_(19)17"/>
      <sheetName val="Rekap_Penj17"/>
      <sheetName val="BS-PL_Komersil_and_Fiskal17"/>
      <sheetName val="Front_Sheet17"/>
      <sheetName val="Name_Map17"/>
      <sheetName val="TB_IDR_Only17"/>
      <sheetName val="Breakdown_LF603_117"/>
      <sheetName val="Sheet_1_(2)17"/>
      <sheetName val="COA_BM17"/>
      <sheetName val="Check_Sheet17"/>
      <sheetName val="PLHO_Report17"/>
      <sheetName val="FL_&amp;_IC17"/>
      <sheetName val="Table_117"/>
      <sheetName val="229_Accr_Exp17"/>
      <sheetName val="Income_State17"/>
      <sheetName val="Content_317"/>
      <sheetName val="hutang_DPLK17"/>
      <sheetName val="Access_Radio_NL40017"/>
      <sheetName val="HWL_(2)16"/>
      <sheetName val="A2_1_CAJE19"/>
      <sheetName val="TRAVEL_PLAN17"/>
      <sheetName val="Financial_Statement14"/>
      <sheetName val="Tax_comp17"/>
      <sheetName val="TWDV_over_NBV17"/>
      <sheetName val="Product_Requirement17"/>
      <sheetName val="Investasi_&amp;_depresiasi17"/>
      <sheetName val="Att_1-5_yr01_(Ind)14"/>
      <sheetName val="Att_1-5_yr0114"/>
      <sheetName val="PPh_22_-_0114"/>
      <sheetName val="PPh_22_-_01_(E)14"/>
      <sheetName val="Depr_for_add_200114"/>
      <sheetName val="Perhit_disp_01_(E)14"/>
      <sheetName val="Perhit_disp_0114"/>
      <sheetName val="Depreciation_DBI_0114"/>
      <sheetName val="Amortisation_DBI_14"/>
      <sheetName val="Sheet1_(3)14"/>
      <sheetName val="Sheet1_(2)14"/>
      <sheetName val="expat_exp14"/>
      <sheetName val="Customer_List14"/>
      <sheetName val="Stock_CIW14"/>
      <sheetName val="_INCOME_STATEMENT15"/>
      <sheetName val="Data_Submission17"/>
      <sheetName val="Lookup_Tables17"/>
      <sheetName val="K_6DEPOSIT14"/>
      <sheetName val="99_10_1214"/>
      <sheetName val="Other_charges_(income)14"/>
      <sheetName val="lab_norge14"/>
      <sheetName val="SAD_Conclusion14"/>
      <sheetName val="SAD_Schedule14"/>
      <sheetName val="Cruser_Sp7113"/>
      <sheetName val="Sch_13"/>
      <sheetName val="E-9_3(PBC)13"/>
      <sheetName val="hitung_ulang_JEPANG13"/>
      <sheetName val="HO_Use13"/>
      <sheetName val="BGT_Cashflow13"/>
      <sheetName val="ACT_Cashflow13"/>
      <sheetName val="BGT_Cashflow_13"/>
      <sheetName val="Muebles_y_Enseres13"/>
      <sheetName val="New_List13"/>
      <sheetName val="LOC_Score13"/>
      <sheetName val="Laba_Rugi13"/>
      <sheetName val="Pembelian_Aktiva13"/>
      <sheetName val="Beban_Operasi13"/>
      <sheetName val="GL_Items_MEI13"/>
      <sheetName val="7_213"/>
      <sheetName val="00_received_in_0113"/>
      <sheetName val="Per_GL_J_a_n13"/>
      <sheetName val="FE-1770_P124"/>
      <sheetName val="FE-1770_P224"/>
      <sheetName val="FI-177O_P124"/>
      <sheetName val="FI-1770_P224"/>
      <sheetName val="Final_Tax24"/>
      <sheetName val="Irregular_Income24"/>
      <sheetName val="Rp_Banten22"/>
      <sheetName val="Permanent_info22"/>
      <sheetName val="RMFE_0421"/>
      <sheetName val="BS_final23"/>
      <sheetName val="B_122"/>
      <sheetName val="3__Neraca_dan_RL23"/>
      <sheetName val="Mine_Assumptions23"/>
      <sheetName val="RENCANA_KERJA23"/>
      <sheetName val="VAT_out23"/>
      <sheetName val="Journal_Template23"/>
      <sheetName val="trf_d-i22"/>
      <sheetName val="K_2_121"/>
      <sheetName val="Forecase_200422"/>
      <sheetName val="Main_Menu22"/>
      <sheetName val="A_u_g22"/>
      <sheetName val="M-2_Adjusted22"/>
      <sheetName val="BOQ_price21"/>
      <sheetName val="Professionals_Standard21"/>
      <sheetName val="ESG_local21"/>
      <sheetName val="Details_BS_YTD21"/>
      <sheetName val="K_1_1_1_HGU20"/>
      <sheetName val="DEFECTED_NOV20"/>
      <sheetName val="Exch_rate20"/>
      <sheetName val="Internal_order21"/>
      <sheetName val="Other_Current20"/>
      <sheetName val="Other_YTD20"/>
      <sheetName val="HBI_NCD20"/>
      <sheetName val="Table_Array20"/>
      <sheetName val="HBS_Credit_Detail20"/>
      <sheetName val="ID_MENADO19"/>
      <sheetName val="Bank_Recon_-_IDR20"/>
      <sheetName val="Detail_pg221"/>
      <sheetName val="move_(2)21"/>
      <sheetName val="oblig_Trad&amp;AFS20"/>
      <sheetName val="For_Mgmt_fee21"/>
      <sheetName val="For_GSC_charge21"/>
      <sheetName val="For_Training_Svc_fee21"/>
      <sheetName val="For_Mgmt_fee_(PasteValue)21"/>
      <sheetName val="For_GSC_charge_(PasteValue)21"/>
      <sheetName val="Allocation_Base_(GSIN)21"/>
      <sheetName val="To_DCIN21"/>
      <sheetName val="For_Training_Svc_fee_(PasteVa21"/>
      <sheetName val="Income_Statement20"/>
      <sheetName val="INV0299_(2)20"/>
      <sheetName val="FOREX_0420"/>
      <sheetName val="FOREX_0320"/>
      <sheetName val="FOREX_04_audited20"/>
      <sheetName val="Data_Input20"/>
      <sheetName val="Cost_Input_Sheet20"/>
      <sheetName val="Q120_AP_Aging20"/>
      <sheetName val="Base_Data19"/>
      <sheetName val="RWP_3319"/>
      <sheetName val="TRADING_PROFIT19"/>
      <sheetName val="EB_PDT19"/>
      <sheetName val="Exc__Rate19"/>
      <sheetName val="EYAS_Standar19"/>
      <sheetName val="BAL_SHEET(2)19"/>
      <sheetName val="CUSTOMER_LOOKUP19"/>
      <sheetName val="SUMMARY_19"/>
      <sheetName val="Sheet1_(19)19"/>
      <sheetName val="Rekap_Penj19"/>
      <sheetName val="BS-PL_Komersil_and_Fiskal19"/>
      <sheetName val="Front_Sheet19"/>
      <sheetName val="Name_Map19"/>
      <sheetName val="TB_IDR_Only19"/>
      <sheetName val="Breakdown_LF603_119"/>
      <sheetName val="Sheet_1_(2)19"/>
      <sheetName val="COA_BM19"/>
      <sheetName val="Check_Sheet19"/>
      <sheetName val="PLHO_Report19"/>
      <sheetName val="FL_&amp;_IC19"/>
      <sheetName val="Table_119"/>
      <sheetName val="229_Accr_Exp19"/>
      <sheetName val="Income_State19"/>
      <sheetName val="Content_319"/>
      <sheetName val="hutang_DPLK19"/>
      <sheetName val="Access_Radio_NL40019"/>
      <sheetName val="HWL_(2)18"/>
      <sheetName val="A2_1_CAJE21"/>
      <sheetName val="TRAVEL_PLAN19"/>
      <sheetName val="Financial_Statement16"/>
      <sheetName val="Tax_comp19"/>
      <sheetName val="TWDV_over_NBV19"/>
      <sheetName val="Product_Requirement19"/>
      <sheetName val="Investasi_&amp;_depresiasi19"/>
      <sheetName val="Att_1-5_yr01_(Ind)16"/>
      <sheetName val="Att_1-5_yr0116"/>
      <sheetName val="PPh_22_-_0116"/>
      <sheetName val="PPh_22_-_01_(E)16"/>
      <sheetName val="Depr_for_add_200116"/>
      <sheetName val="Perhit_disp_01_(E)16"/>
      <sheetName val="Perhit_disp_0116"/>
      <sheetName val="Depreciation_DBI_0116"/>
      <sheetName val="Amortisation_DBI_16"/>
      <sheetName val="Sheet1_(3)16"/>
      <sheetName val="Sheet1_(2)16"/>
      <sheetName val="expat_exp16"/>
      <sheetName val="Customer_List16"/>
      <sheetName val="Stock_CIW16"/>
      <sheetName val="_INCOME_STATEMENT17"/>
      <sheetName val="Data_Submission19"/>
      <sheetName val="Lookup_Tables19"/>
      <sheetName val="K_6DEPOSIT16"/>
      <sheetName val="99_10_1216"/>
      <sheetName val="Other_charges_(income)16"/>
      <sheetName val="lab_norge16"/>
      <sheetName val="SAD_Conclusion16"/>
      <sheetName val="SAD_Schedule16"/>
      <sheetName val="FE-1770_P126"/>
      <sheetName val="FE-1770_P226"/>
      <sheetName val="FI-177O_P126"/>
      <sheetName val="FI-1770_P226"/>
      <sheetName val="Final_Tax26"/>
      <sheetName val="Irregular_Income26"/>
      <sheetName val="Rp_Banten24"/>
      <sheetName val="Permanent_info24"/>
      <sheetName val="RMFE_0423"/>
      <sheetName val="BS_final25"/>
      <sheetName val="B_124"/>
      <sheetName val="3__Neraca_dan_RL25"/>
      <sheetName val="Mine_Assumptions25"/>
      <sheetName val="RENCANA_KERJA25"/>
      <sheetName val="VAT_out25"/>
      <sheetName val="Journal_Template25"/>
      <sheetName val="trf_d-i24"/>
      <sheetName val="K_2_123"/>
      <sheetName val="Forecase_200424"/>
      <sheetName val="Main_Menu24"/>
      <sheetName val="A_u_g24"/>
      <sheetName val="M-2_Adjusted24"/>
      <sheetName val="BOQ_price23"/>
      <sheetName val="Professionals_Standard23"/>
      <sheetName val="ESG_local23"/>
      <sheetName val="Details_BS_YTD23"/>
      <sheetName val="K_1_1_1_HGU22"/>
      <sheetName val="DEFECTED_NOV22"/>
      <sheetName val="Exch_rate22"/>
      <sheetName val="Internal_order23"/>
      <sheetName val="Other_Current22"/>
      <sheetName val="Other_YTD22"/>
      <sheetName val="HBI_NCD22"/>
      <sheetName val="Table_Array22"/>
      <sheetName val="HBS_Credit_Detail22"/>
      <sheetName val="ID_MENADO21"/>
      <sheetName val="Bank_Recon_-_IDR22"/>
      <sheetName val="Detail_pg223"/>
      <sheetName val="move_(2)23"/>
      <sheetName val="oblig_Trad&amp;AFS22"/>
      <sheetName val="For_Mgmt_fee23"/>
      <sheetName val="For_GSC_charge23"/>
      <sheetName val="For_Training_Svc_fee23"/>
      <sheetName val="For_Mgmt_fee_(PasteValue)23"/>
      <sheetName val="For_GSC_charge_(PasteValue)23"/>
      <sheetName val="Allocation_Base_(GSIN)23"/>
      <sheetName val="To_DCIN23"/>
      <sheetName val="For_Training_Svc_fee_(PasteVa23"/>
      <sheetName val="Income_Statement22"/>
      <sheetName val="INV0299_(2)22"/>
      <sheetName val="FOREX_0422"/>
      <sheetName val="FOREX_0322"/>
      <sheetName val="FOREX_04_audited22"/>
      <sheetName val="Data_Input22"/>
      <sheetName val="Cost_Input_Sheet22"/>
      <sheetName val="Q120_AP_Aging22"/>
      <sheetName val="Base_Data21"/>
      <sheetName val="RWP_3321"/>
      <sheetName val="TRADING_PROFIT21"/>
      <sheetName val="EB_PDT21"/>
      <sheetName val="Exc__Rate21"/>
      <sheetName val="EYAS_Standar21"/>
      <sheetName val="BAL_SHEET(2)21"/>
      <sheetName val="CUSTOMER_LOOKUP21"/>
      <sheetName val="SUMMARY_21"/>
      <sheetName val="Sheet1_(19)21"/>
      <sheetName val="Rekap_Penj21"/>
      <sheetName val="BS-PL_Komersil_and_Fiskal21"/>
      <sheetName val="Front_Sheet21"/>
      <sheetName val="Name_Map21"/>
      <sheetName val="TB_IDR_Only21"/>
      <sheetName val="Breakdown_LF603_121"/>
      <sheetName val="Sheet_1_(2)21"/>
      <sheetName val="COA_BM21"/>
      <sheetName val="Check_Sheet21"/>
      <sheetName val="PLHO_Report21"/>
      <sheetName val="FL_&amp;_IC21"/>
      <sheetName val="Table_121"/>
      <sheetName val="229_Accr_Exp21"/>
      <sheetName val="Income_State21"/>
      <sheetName val="Content_321"/>
      <sheetName val="hutang_DPLK21"/>
      <sheetName val="Access_Radio_NL40021"/>
      <sheetName val="HWL_(2)20"/>
      <sheetName val="A2_1_CAJE23"/>
      <sheetName val="TRAVEL_PLAN21"/>
      <sheetName val="Financial_Statement18"/>
      <sheetName val="Tax_comp21"/>
      <sheetName val="TWDV_over_NBV21"/>
      <sheetName val="Product_Requirement21"/>
      <sheetName val="Investasi_&amp;_depresiasi21"/>
      <sheetName val="Att_1-5_yr01_(Ind)18"/>
      <sheetName val="Att_1-5_yr0118"/>
      <sheetName val="PPh_22_-_0118"/>
      <sheetName val="PPh_22_-_01_(E)18"/>
      <sheetName val="Depr_for_add_200118"/>
      <sheetName val="Perhit_disp_01_(E)18"/>
      <sheetName val="Perhit_disp_0118"/>
      <sheetName val="Depreciation_DBI_0118"/>
      <sheetName val="Amortisation_DBI_18"/>
      <sheetName val="Sheet1_(3)18"/>
      <sheetName val="Sheet1_(2)18"/>
      <sheetName val="expat_exp18"/>
      <sheetName val="Customer_List18"/>
      <sheetName val="Stock_CIW18"/>
      <sheetName val="_INCOME_STATEMENT19"/>
      <sheetName val="Data_Submission21"/>
      <sheetName val="Lookup_Tables21"/>
      <sheetName val="K_6DEPOSIT18"/>
      <sheetName val="99_10_1218"/>
      <sheetName val="Other_charges_(income)18"/>
      <sheetName val="lab_norge18"/>
      <sheetName val="SAD_Conclusion18"/>
      <sheetName val="SAD_Schedule18"/>
      <sheetName val="Cruser_Sp7116"/>
      <sheetName val="Sch_16"/>
      <sheetName val="E-9_3(PBC)16"/>
      <sheetName val="hitung_ulang_JEPANG16"/>
      <sheetName val="HO_Use16"/>
      <sheetName val="BGT_Cashflow16"/>
      <sheetName val="ACT_Cashflow16"/>
      <sheetName val="BGT_Cashflow_16"/>
      <sheetName val="Muebles_y_Enseres16"/>
      <sheetName val="New_List16"/>
      <sheetName val="LOC_Score16"/>
      <sheetName val="Laba_Rugi16"/>
      <sheetName val="Pembelian_Aktiva16"/>
      <sheetName val="Beban_Operasi16"/>
      <sheetName val="GL_Items_MEI16"/>
      <sheetName val="7_216"/>
      <sheetName val="00_received_in_0116"/>
      <sheetName val="Per_GL_J_a_n16"/>
      <sheetName val="FE-1770_P127"/>
      <sheetName val="FE-1770_P227"/>
      <sheetName val="FI-177O_P127"/>
      <sheetName val="FI-1770_P227"/>
      <sheetName val="Final_Tax27"/>
      <sheetName val="Irregular_Income27"/>
      <sheetName val="Rp_Banten25"/>
      <sheetName val="Permanent_info25"/>
      <sheetName val="RMFE_0424"/>
      <sheetName val="BS_final26"/>
      <sheetName val="B_125"/>
      <sheetName val="3__Neraca_dan_RL26"/>
      <sheetName val="Mine_Assumptions26"/>
      <sheetName val="RENCANA_KERJA26"/>
      <sheetName val="VAT_out26"/>
      <sheetName val="Journal_Template26"/>
      <sheetName val="trf_d-i25"/>
      <sheetName val="K_2_124"/>
      <sheetName val="Forecase_200425"/>
      <sheetName val="Main_Menu25"/>
      <sheetName val="A_u_g25"/>
      <sheetName val="M-2_Adjusted25"/>
      <sheetName val="BOQ_price24"/>
      <sheetName val="Professionals_Standard24"/>
      <sheetName val="ESG_local24"/>
      <sheetName val="Details_BS_YTD24"/>
      <sheetName val="K_1_1_1_HGU23"/>
      <sheetName val="DEFECTED_NOV23"/>
      <sheetName val="Exch_rate23"/>
      <sheetName val="Internal_order24"/>
      <sheetName val="Other_Current23"/>
      <sheetName val="Other_YTD23"/>
      <sheetName val="HBI_NCD23"/>
      <sheetName val="Table_Array23"/>
      <sheetName val="HBS_Credit_Detail23"/>
      <sheetName val="ID_MENADO22"/>
      <sheetName val="Bank_Recon_-_IDR23"/>
      <sheetName val="Detail_pg224"/>
      <sheetName val="move_(2)24"/>
      <sheetName val="oblig_Trad&amp;AFS23"/>
      <sheetName val="For_Mgmt_fee24"/>
      <sheetName val="For_GSC_charge24"/>
      <sheetName val="For_Training_Svc_fee24"/>
      <sheetName val="For_Mgmt_fee_(PasteValue)24"/>
      <sheetName val="For_GSC_charge_(PasteValue)24"/>
      <sheetName val="Allocation_Base_(GSIN)24"/>
      <sheetName val="To_DCIN24"/>
      <sheetName val="For_Training_Svc_fee_(PasteVa24"/>
      <sheetName val="Income_Statement23"/>
      <sheetName val="INV0299_(2)23"/>
      <sheetName val="FOREX_0423"/>
      <sheetName val="FOREX_0323"/>
      <sheetName val="FOREX_04_audited23"/>
      <sheetName val="Data_Input23"/>
      <sheetName val="Cost_Input_Sheet23"/>
      <sheetName val="Q120_AP_Aging23"/>
      <sheetName val="Base_Data22"/>
      <sheetName val="RWP_3322"/>
      <sheetName val="TRADING_PROFIT22"/>
      <sheetName val="EB_PDT22"/>
      <sheetName val="Exc__Rate22"/>
      <sheetName val="EYAS_Standar22"/>
      <sheetName val="BAL_SHEET(2)22"/>
      <sheetName val="CUSTOMER_LOOKUP22"/>
      <sheetName val="SUMMARY_22"/>
      <sheetName val="Sheet1_(19)22"/>
      <sheetName val="Rekap_Penj22"/>
      <sheetName val="BS-PL_Komersil_and_Fiskal22"/>
      <sheetName val="Front_Sheet22"/>
      <sheetName val="Name_Map22"/>
      <sheetName val="TB_IDR_Only22"/>
      <sheetName val="Breakdown_LF603_122"/>
      <sheetName val="Sheet_1_(2)22"/>
      <sheetName val="COA_BM22"/>
      <sheetName val="Check_Sheet22"/>
      <sheetName val="PLHO_Report22"/>
      <sheetName val="FL_&amp;_IC22"/>
      <sheetName val="Table_122"/>
      <sheetName val="229_Accr_Exp22"/>
      <sheetName val="Income_State22"/>
      <sheetName val="Content_322"/>
      <sheetName val="hutang_DPLK22"/>
      <sheetName val="Access_Radio_NL40022"/>
      <sheetName val="HWL_(2)21"/>
      <sheetName val="A2_1_CAJE24"/>
      <sheetName val="TRAVEL_PLAN22"/>
      <sheetName val="Financial_Statement19"/>
      <sheetName val="Tax_comp22"/>
      <sheetName val="TWDV_over_NBV22"/>
      <sheetName val="Product_Requirement22"/>
      <sheetName val="Investasi_&amp;_depresiasi22"/>
      <sheetName val="Att_1-5_yr01_(Ind)19"/>
      <sheetName val="Att_1-5_yr0119"/>
      <sheetName val="PPh_22_-_0119"/>
      <sheetName val="PPh_22_-_01_(E)19"/>
      <sheetName val="Depr_for_add_200119"/>
      <sheetName val="Perhit_disp_01_(E)19"/>
      <sheetName val="Perhit_disp_0119"/>
      <sheetName val="Depreciation_DBI_0119"/>
      <sheetName val="Amortisation_DBI_19"/>
      <sheetName val="Sheet1_(3)19"/>
      <sheetName val="Sheet1_(2)19"/>
      <sheetName val="expat_exp19"/>
      <sheetName val="Customer_List19"/>
      <sheetName val="Stock_CIW19"/>
      <sheetName val="_INCOME_STATEMENT20"/>
      <sheetName val="Data_Submission22"/>
      <sheetName val="Lookup_Tables22"/>
      <sheetName val="K_6DEPOSIT19"/>
      <sheetName val="99_10_1219"/>
      <sheetName val="Other_charges_(income)19"/>
      <sheetName val="lab_norge19"/>
      <sheetName val="SAD_Conclusion19"/>
      <sheetName val="SAD_Schedule19"/>
      <sheetName val="Cruser_Sp7117"/>
      <sheetName val="Sch_17"/>
      <sheetName val="E-9_3(PBC)17"/>
      <sheetName val="hitung_ulang_JEPANG17"/>
      <sheetName val="HO_Use17"/>
      <sheetName val="BGT_Cashflow17"/>
      <sheetName val="ACT_Cashflow17"/>
      <sheetName val="BGT_Cashflow_17"/>
      <sheetName val="Muebles_y_Enseres17"/>
      <sheetName val="New_List17"/>
      <sheetName val="LOC_Score17"/>
      <sheetName val="Laba_Rugi17"/>
      <sheetName val="Pembelian_Aktiva17"/>
      <sheetName val="Beban_Operasi17"/>
      <sheetName val="GL_Items_MEI17"/>
      <sheetName val="7_217"/>
      <sheetName val="00_received_in_0117"/>
      <sheetName val="Per_GL_J_a_n17"/>
      <sheetName val="FE-1770_P129"/>
      <sheetName val="FE-1770_P229"/>
      <sheetName val="FI-177O_P129"/>
      <sheetName val="FI-1770_P229"/>
      <sheetName val="Final_Tax29"/>
      <sheetName val="Irregular_Income29"/>
      <sheetName val="Rp_Banten27"/>
      <sheetName val="Permanent_info27"/>
      <sheetName val="RMFE_0426"/>
      <sheetName val="BS_final28"/>
      <sheetName val="B_127"/>
      <sheetName val="3__Neraca_dan_RL28"/>
      <sheetName val="Mine_Assumptions28"/>
      <sheetName val="RENCANA_KERJA28"/>
      <sheetName val="VAT_out28"/>
      <sheetName val="Journal_Template28"/>
      <sheetName val="trf_d-i27"/>
      <sheetName val="K_2_126"/>
      <sheetName val="Forecase_200427"/>
      <sheetName val="Main_Menu27"/>
      <sheetName val="A_u_g27"/>
      <sheetName val="M-2_Adjusted27"/>
      <sheetName val="BOQ_price26"/>
      <sheetName val="Professionals_Standard26"/>
      <sheetName val="ESG_local26"/>
      <sheetName val="Details_BS_YTD26"/>
      <sheetName val="K_1_1_1_HGU25"/>
      <sheetName val="DEFECTED_NOV25"/>
      <sheetName val="Exch_rate25"/>
      <sheetName val="Internal_order26"/>
      <sheetName val="Other_Current25"/>
      <sheetName val="Other_YTD25"/>
      <sheetName val="HBI_NCD25"/>
      <sheetName val="Table_Array25"/>
      <sheetName val="HBS_Credit_Detail25"/>
      <sheetName val="ID_MENADO24"/>
      <sheetName val="Bank_Recon_-_IDR25"/>
      <sheetName val="Detail_pg226"/>
      <sheetName val="move_(2)26"/>
      <sheetName val="oblig_Trad&amp;AFS25"/>
      <sheetName val="For_Mgmt_fee26"/>
      <sheetName val="For_GSC_charge26"/>
      <sheetName val="For_Training_Svc_fee26"/>
      <sheetName val="For_Mgmt_fee_(PasteValue)26"/>
      <sheetName val="For_GSC_charge_(PasteValue)26"/>
      <sheetName val="Allocation_Base_(GSIN)26"/>
      <sheetName val="To_DCIN26"/>
      <sheetName val="For_Training_Svc_fee_(PasteVa26"/>
      <sheetName val="Income_Statement25"/>
      <sheetName val="INV0299_(2)25"/>
      <sheetName val="FOREX_0425"/>
      <sheetName val="FOREX_0325"/>
      <sheetName val="FOREX_04_audited25"/>
      <sheetName val="Data_Input25"/>
      <sheetName val="Cost_Input_Sheet25"/>
      <sheetName val="Q120_AP_Aging25"/>
      <sheetName val="Base_Data24"/>
      <sheetName val="RWP_3324"/>
      <sheetName val="TRADING_PROFIT24"/>
      <sheetName val="EB_PDT24"/>
      <sheetName val="Exc__Rate24"/>
      <sheetName val="EYAS_Standar24"/>
      <sheetName val="BAL_SHEET(2)24"/>
      <sheetName val="CUSTOMER_LOOKUP24"/>
      <sheetName val="SUMMARY_24"/>
      <sheetName val="Sheet1_(19)24"/>
      <sheetName val="Rekap_Penj24"/>
      <sheetName val="BS-PL_Komersil_and_Fiskal24"/>
      <sheetName val="Front_Sheet24"/>
      <sheetName val="Name_Map24"/>
      <sheetName val="TB_IDR_Only24"/>
      <sheetName val="Breakdown_LF603_124"/>
      <sheetName val="Sheet_1_(2)24"/>
      <sheetName val="COA_BM24"/>
      <sheetName val="Check_Sheet24"/>
      <sheetName val="PLHO_Report24"/>
      <sheetName val="FL_&amp;_IC24"/>
      <sheetName val="Table_124"/>
      <sheetName val="229_Accr_Exp24"/>
      <sheetName val="Income_State24"/>
      <sheetName val="Content_324"/>
      <sheetName val="hutang_DPLK24"/>
      <sheetName val="Access_Radio_NL40024"/>
      <sheetName val="HWL_(2)23"/>
      <sheetName val="A2_1_CAJE26"/>
      <sheetName val="TRAVEL_PLAN24"/>
      <sheetName val="Financial_Statement21"/>
      <sheetName val="Tax_comp24"/>
      <sheetName val="TWDV_over_NBV24"/>
      <sheetName val="Product_Requirement24"/>
      <sheetName val="Investasi_&amp;_depresiasi24"/>
      <sheetName val="Att_1-5_yr01_(Ind)21"/>
      <sheetName val="Att_1-5_yr0121"/>
      <sheetName val="PPh_22_-_0121"/>
      <sheetName val="PPh_22_-_01_(E)21"/>
      <sheetName val="Depr_for_add_200121"/>
      <sheetName val="Perhit_disp_01_(E)21"/>
      <sheetName val="Perhit_disp_0121"/>
      <sheetName val="Depreciation_DBI_0121"/>
      <sheetName val="Amortisation_DBI_21"/>
      <sheetName val="Sheet1_(3)21"/>
      <sheetName val="Sheet1_(2)21"/>
      <sheetName val="expat_exp21"/>
      <sheetName val="Customer_List21"/>
      <sheetName val="Stock_CIW21"/>
      <sheetName val="_INCOME_STATEMENT22"/>
      <sheetName val="Data_Submission24"/>
      <sheetName val="Lookup_Tables24"/>
      <sheetName val="K_6DEPOSIT21"/>
      <sheetName val="99_10_1221"/>
      <sheetName val="Other_charges_(income)21"/>
      <sheetName val="lab_norge21"/>
      <sheetName val="SAD_Conclusion21"/>
      <sheetName val="SAD_Schedule21"/>
      <sheetName val="Cruser_Sp7119"/>
      <sheetName val="Sch_19"/>
      <sheetName val="E-9_3(PBC)19"/>
      <sheetName val="hitung_ulang_JEPANG19"/>
      <sheetName val="HO_Use19"/>
      <sheetName val="BGT_Cashflow19"/>
      <sheetName val="ACT_Cashflow19"/>
      <sheetName val="BGT_Cashflow_19"/>
      <sheetName val="Muebles_y_Enseres19"/>
      <sheetName val="New_List19"/>
      <sheetName val="LOC_Score19"/>
      <sheetName val="Laba_Rugi19"/>
      <sheetName val="Pembelian_Aktiva19"/>
      <sheetName val="Beban_Operasi19"/>
      <sheetName val="GL_Items_MEI19"/>
      <sheetName val="7_219"/>
      <sheetName val="00_received_in_0119"/>
      <sheetName val="Per_GL_J_a_n19"/>
      <sheetName val="FE-1770_P130"/>
      <sheetName val="FE-1770_P230"/>
      <sheetName val="FI-177O_P130"/>
      <sheetName val="FI-1770_P230"/>
      <sheetName val="Final_Tax30"/>
      <sheetName val="Irregular_Income30"/>
      <sheetName val="Rp_Banten28"/>
      <sheetName val="Permanent_info28"/>
      <sheetName val="RMFE_0427"/>
      <sheetName val="BS_final29"/>
      <sheetName val="B_128"/>
      <sheetName val="3__Neraca_dan_RL29"/>
      <sheetName val="Mine_Assumptions29"/>
      <sheetName val="RENCANA_KERJA29"/>
      <sheetName val="VAT_out29"/>
      <sheetName val="Journal_Template29"/>
      <sheetName val="trf_d-i28"/>
      <sheetName val="K_2_127"/>
      <sheetName val="Forecase_200428"/>
      <sheetName val="Main_Menu28"/>
      <sheetName val="A_u_g28"/>
      <sheetName val="M-2_Adjusted28"/>
      <sheetName val="BOQ_price27"/>
      <sheetName val="Professionals_Standard27"/>
      <sheetName val="ESG_local27"/>
      <sheetName val="Details_BS_YTD27"/>
      <sheetName val="K_1_1_1_HGU26"/>
      <sheetName val="DEFECTED_NOV26"/>
      <sheetName val="Exch_rate26"/>
      <sheetName val="Internal_order27"/>
      <sheetName val="Other_Current26"/>
      <sheetName val="Other_YTD26"/>
      <sheetName val="HBI_NCD26"/>
      <sheetName val="Table_Array26"/>
      <sheetName val="HBS_Credit_Detail26"/>
      <sheetName val="ID_MENADO25"/>
      <sheetName val="Bank_Recon_-_IDR26"/>
      <sheetName val="Detail_pg227"/>
      <sheetName val="move_(2)27"/>
      <sheetName val="oblig_Trad&amp;AFS26"/>
      <sheetName val="For_Mgmt_fee27"/>
      <sheetName val="For_GSC_charge27"/>
      <sheetName val="For_Training_Svc_fee27"/>
      <sheetName val="For_Mgmt_fee_(PasteValue)27"/>
      <sheetName val="For_GSC_charge_(PasteValue)27"/>
      <sheetName val="Allocation_Base_(GSIN)27"/>
      <sheetName val="To_DCIN27"/>
      <sheetName val="For_Training_Svc_fee_(PasteVa27"/>
      <sheetName val="Income_Statement26"/>
      <sheetName val="INV0299_(2)26"/>
      <sheetName val="FOREX_0426"/>
      <sheetName val="FOREX_0326"/>
      <sheetName val="FOREX_04_audited26"/>
      <sheetName val="Data_Input26"/>
      <sheetName val="Cost_Input_Sheet26"/>
      <sheetName val="Q120_AP_Aging26"/>
      <sheetName val="Base_Data25"/>
      <sheetName val="RWP_3325"/>
      <sheetName val="TRADING_PROFIT25"/>
      <sheetName val="EB_PDT25"/>
      <sheetName val="Exc__Rate25"/>
      <sheetName val="EYAS_Standar25"/>
      <sheetName val="BAL_SHEET(2)25"/>
      <sheetName val="CUSTOMER_LOOKUP25"/>
      <sheetName val="SUMMARY_25"/>
      <sheetName val="Sheet1_(19)25"/>
      <sheetName val="Rekap_Penj25"/>
      <sheetName val="BS-PL_Komersil_and_Fiskal25"/>
      <sheetName val="Front_Sheet25"/>
      <sheetName val="Name_Map25"/>
      <sheetName val="TB_IDR_Only25"/>
      <sheetName val="Breakdown_LF603_125"/>
      <sheetName val="Sheet_1_(2)25"/>
      <sheetName val="COA_BM25"/>
      <sheetName val="Check_Sheet25"/>
      <sheetName val="PLHO_Report25"/>
      <sheetName val="FL_&amp;_IC25"/>
      <sheetName val="Table_125"/>
      <sheetName val="229_Accr_Exp25"/>
      <sheetName val="Income_State25"/>
      <sheetName val="Content_325"/>
      <sheetName val="hutang_DPLK25"/>
      <sheetName val="Access_Radio_NL40025"/>
      <sheetName val="HWL_(2)24"/>
      <sheetName val="A2_1_CAJE27"/>
      <sheetName val="TRAVEL_PLAN25"/>
      <sheetName val="Financial_Statement22"/>
      <sheetName val="Tax_comp25"/>
      <sheetName val="TWDV_over_NBV25"/>
      <sheetName val="Product_Requirement25"/>
      <sheetName val="Investasi_&amp;_depresiasi25"/>
      <sheetName val="Att_1-5_yr01_(Ind)22"/>
      <sheetName val="Att_1-5_yr0122"/>
      <sheetName val="PPh_22_-_0122"/>
      <sheetName val="PPh_22_-_01_(E)22"/>
      <sheetName val="Depr_for_add_200122"/>
      <sheetName val="Perhit_disp_01_(E)22"/>
      <sheetName val="Perhit_disp_0122"/>
      <sheetName val="Depreciation_DBI_0122"/>
      <sheetName val="Amortisation_DBI_22"/>
      <sheetName val="Sheet1_(3)22"/>
      <sheetName val="Sheet1_(2)22"/>
      <sheetName val="expat_exp22"/>
      <sheetName val="Customer_List22"/>
      <sheetName val="Stock_CIW22"/>
      <sheetName val="_INCOME_STATEMENT23"/>
      <sheetName val="Data_Submission25"/>
      <sheetName val="Lookup_Tables25"/>
      <sheetName val="K_6DEPOSIT22"/>
      <sheetName val="99_10_1222"/>
      <sheetName val="Other_charges_(income)22"/>
      <sheetName val="lab_norge22"/>
      <sheetName val="SAD_Conclusion22"/>
      <sheetName val="SAD_Schedule22"/>
      <sheetName val="Cruser_Sp7120"/>
      <sheetName val="Sch_20"/>
      <sheetName val="E-9_3(PBC)20"/>
      <sheetName val="hitung_ulang_JEPANG20"/>
      <sheetName val="HO_Use20"/>
      <sheetName val="BGT_Cashflow20"/>
      <sheetName val="ACT_Cashflow20"/>
      <sheetName val="BGT_Cashflow_20"/>
      <sheetName val="Muebles_y_Enseres20"/>
      <sheetName val="New_List20"/>
      <sheetName val="LOC_Score20"/>
      <sheetName val="Laba_Rugi20"/>
      <sheetName val="Pembelian_Aktiva20"/>
      <sheetName val="Beban_Operasi20"/>
      <sheetName val="GL_Items_MEI20"/>
      <sheetName val="7_220"/>
      <sheetName val="00_received_in_0120"/>
      <sheetName val="Per_GL_J_a_n20"/>
      <sheetName val="FE-1770_P139"/>
      <sheetName val="FE-1770_P239"/>
      <sheetName val="FI-177O_P139"/>
      <sheetName val="FI-1770_P239"/>
      <sheetName val="Final_Tax39"/>
      <sheetName val="Irregular_Income39"/>
      <sheetName val="Rp_Banten37"/>
      <sheetName val="Permanent_info37"/>
      <sheetName val="RMFE_0436"/>
      <sheetName val="BS_final38"/>
      <sheetName val="B_137"/>
      <sheetName val="3__Neraca_dan_RL38"/>
      <sheetName val="Mine_Assumptions38"/>
      <sheetName val="RENCANA_KERJA38"/>
      <sheetName val="VAT_out38"/>
      <sheetName val="Journal_Template38"/>
      <sheetName val="trf_d-i37"/>
      <sheetName val="K_2_136"/>
      <sheetName val="Forecase_200437"/>
      <sheetName val="Main_Menu37"/>
      <sheetName val="A_u_g37"/>
      <sheetName val="M-2_Adjusted37"/>
      <sheetName val="BOQ_price36"/>
      <sheetName val="Professionals_Standard36"/>
      <sheetName val="ESG_local36"/>
      <sheetName val="Details_BS_YTD36"/>
      <sheetName val="K_1_1_1_HGU35"/>
      <sheetName val="DEFECTED_NOV35"/>
      <sheetName val="Exch_rate35"/>
      <sheetName val="Internal_order36"/>
      <sheetName val="Other_Current35"/>
      <sheetName val="Other_YTD35"/>
      <sheetName val="HBI_NCD35"/>
      <sheetName val="Table_Array35"/>
      <sheetName val="HBS_Credit_Detail35"/>
      <sheetName val="ID_MENADO34"/>
      <sheetName val="Bank_Recon_-_IDR35"/>
      <sheetName val="Detail_pg236"/>
      <sheetName val="move_(2)36"/>
      <sheetName val="oblig_Trad&amp;AFS35"/>
      <sheetName val="For_Mgmt_fee36"/>
      <sheetName val="For_GSC_charge36"/>
      <sheetName val="For_Training_Svc_fee36"/>
      <sheetName val="For_Mgmt_fee_(PasteValue)36"/>
      <sheetName val="For_GSC_charge_(PasteValue)36"/>
      <sheetName val="Allocation_Base_(GSIN)36"/>
      <sheetName val="To_DCIN36"/>
      <sheetName val="For_Training_Svc_fee_(PasteVa36"/>
      <sheetName val="Income_Statement35"/>
      <sheetName val="INV0299_(2)35"/>
      <sheetName val="FOREX_0435"/>
      <sheetName val="FOREX_0335"/>
      <sheetName val="FOREX_04_audited35"/>
      <sheetName val="Data_Input35"/>
      <sheetName val="Cost_Input_Sheet35"/>
      <sheetName val="Q120_AP_Aging35"/>
      <sheetName val="Base_Data34"/>
      <sheetName val="RWP_3334"/>
      <sheetName val="TRADING_PROFIT34"/>
      <sheetName val="EB_PDT34"/>
      <sheetName val="Exc__Rate34"/>
      <sheetName val="EYAS_Standar34"/>
      <sheetName val="BAL_SHEET(2)34"/>
      <sheetName val="CUSTOMER_LOOKUP34"/>
      <sheetName val="SUMMARY_34"/>
      <sheetName val="Sheet1_(19)34"/>
      <sheetName val="Rekap_Penj34"/>
      <sheetName val="BS-PL_Komersil_and_Fiskal34"/>
      <sheetName val="Front_Sheet34"/>
      <sheetName val="Name_Map34"/>
      <sheetName val="TB_IDR_Only34"/>
      <sheetName val="Breakdown_LF603_134"/>
      <sheetName val="Sheet_1_(2)34"/>
      <sheetName val="COA_BM34"/>
      <sheetName val="Check_Sheet34"/>
      <sheetName val="PLHO_Report34"/>
      <sheetName val="FL_&amp;_IC34"/>
      <sheetName val="Table_134"/>
      <sheetName val="229_Accr_Exp34"/>
      <sheetName val="Income_State34"/>
      <sheetName val="Content_334"/>
      <sheetName val="hutang_DPLK34"/>
      <sheetName val="Access_Radio_NL40034"/>
      <sheetName val="HWL_(2)33"/>
      <sheetName val="A2_1_CAJE36"/>
      <sheetName val="TRAVEL_PLAN34"/>
      <sheetName val="Financial_Statement31"/>
      <sheetName val="Tax_comp34"/>
      <sheetName val="TWDV_over_NBV34"/>
      <sheetName val="Product_Requirement34"/>
      <sheetName val="Investasi_&amp;_depresiasi34"/>
      <sheetName val="Att_1-5_yr01_(Ind)31"/>
      <sheetName val="Att_1-5_yr0131"/>
      <sheetName val="PPh_22_-_0131"/>
      <sheetName val="PPh_22_-_01_(E)31"/>
      <sheetName val="Depr_for_add_200131"/>
      <sheetName val="Perhit_disp_01_(E)31"/>
      <sheetName val="Perhit_disp_0131"/>
      <sheetName val="Depreciation_DBI_0131"/>
      <sheetName val="Amortisation_DBI_31"/>
      <sheetName val="Sheet1_(3)31"/>
      <sheetName val="Sheet1_(2)31"/>
      <sheetName val="expat_exp31"/>
      <sheetName val="Customer_List31"/>
      <sheetName val="Stock_CIW31"/>
      <sheetName val="_INCOME_STATEMENT32"/>
      <sheetName val="Data_Submission34"/>
      <sheetName val="Lookup_Tables34"/>
      <sheetName val="K_6DEPOSIT31"/>
      <sheetName val="99_10_1231"/>
      <sheetName val="Other_charges_(income)31"/>
      <sheetName val="lab_norge31"/>
      <sheetName val="SAD_Conclusion31"/>
      <sheetName val="SAD_Schedule31"/>
      <sheetName val="Cruser_Sp7129"/>
      <sheetName val="Sch_29"/>
      <sheetName val="E-9_3(PBC)29"/>
      <sheetName val="hitung_ulang_JEPANG29"/>
      <sheetName val="HO_Use29"/>
      <sheetName val="BGT_Cashflow29"/>
      <sheetName val="ACT_Cashflow29"/>
      <sheetName val="BGT_Cashflow_29"/>
      <sheetName val="Muebles_y_Enseres29"/>
      <sheetName val="New_List29"/>
      <sheetName val="LOC_Score29"/>
      <sheetName val="Laba_Rugi29"/>
      <sheetName val="Pembelian_Aktiva29"/>
      <sheetName val="Beban_Operasi29"/>
      <sheetName val="GL_Items_MEI29"/>
      <sheetName val="7_229"/>
      <sheetName val="00_received_in_0129"/>
      <sheetName val="Per_GL_J_a_n29"/>
      <sheetName val="FE-1771$_P18"/>
      <sheetName val="Lamp_RPT0488"/>
      <sheetName val="Lamp_RPT0408"/>
      <sheetName val="Bgn-Ingg_PLANTATION8"/>
      <sheetName val="L_BA_blok8"/>
      <sheetName val="L_I_-_ATY8"/>
      <sheetName val="S_e_p8"/>
      <sheetName val="M_a_r8"/>
      <sheetName val="J_1_Deffered_Landright8"/>
      <sheetName val="rincian_DO8"/>
      <sheetName val="OPNAME_SALES8"/>
      <sheetName val="FE-1770_P131"/>
      <sheetName val="FE-1770_P231"/>
      <sheetName val="FI-177O_P131"/>
      <sheetName val="FI-1770_P231"/>
      <sheetName val="Final_Tax31"/>
      <sheetName val="Irregular_Income31"/>
      <sheetName val="Rp_Banten29"/>
      <sheetName val="Permanent_info29"/>
      <sheetName val="RMFE_0428"/>
      <sheetName val="BS_final30"/>
      <sheetName val="B_129"/>
      <sheetName val="3__Neraca_dan_RL30"/>
      <sheetName val="Mine_Assumptions30"/>
      <sheetName val="RENCANA_KERJA30"/>
      <sheetName val="VAT_out30"/>
      <sheetName val="Journal_Template30"/>
      <sheetName val="trf_d-i29"/>
      <sheetName val="K_2_128"/>
      <sheetName val="Forecase_200429"/>
      <sheetName val="Main_Menu29"/>
      <sheetName val="A_u_g29"/>
      <sheetName val="M-2_Adjusted29"/>
      <sheetName val="BOQ_price28"/>
      <sheetName val="Professionals_Standard28"/>
      <sheetName val="ESG_local28"/>
      <sheetName val="Details_BS_YTD28"/>
      <sheetName val="K_1_1_1_HGU27"/>
      <sheetName val="DEFECTED_NOV27"/>
      <sheetName val="Exch_rate27"/>
      <sheetName val="Internal_order28"/>
      <sheetName val="Other_Current27"/>
      <sheetName val="Other_YTD27"/>
      <sheetName val="HBI_NCD27"/>
      <sheetName val="Table_Array27"/>
      <sheetName val="HBS_Credit_Detail27"/>
      <sheetName val="ID_MENADO26"/>
      <sheetName val="Bank_Recon_-_IDR27"/>
      <sheetName val="Detail_pg228"/>
      <sheetName val="move_(2)28"/>
      <sheetName val="oblig_Trad&amp;AFS27"/>
      <sheetName val="For_Mgmt_fee28"/>
      <sheetName val="For_GSC_charge28"/>
      <sheetName val="For_Training_Svc_fee28"/>
      <sheetName val="For_Mgmt_fee_(PasteValue)28"/>
      <sheetName val="For_GSC_charge_(PasteValue)28"/>
      <sheetName val="Allocation_Base_(GSIN)28"/>
      <sheetName val="To_DCIN28"/>
      <sheetName val="For_Training_Svc_fee_(PasteVa28"/>
      <sheetName val="Income_Statement27"/>
      <sheetName val="INV0299_(2)27"/>
      <sheetName val="FOREX_0427"/>
      <sheetName val="FOREX_0327"/>
      <sheetName val="FOREX_04_audited27"/>
      <sheetName val="Data_Input27"/>
      <sheetName val="Cost_Input_Sheet27"/>
      <sheetName val="Q120_AP_Aging27"/>
      <sheetName val="Base_Data26"/>
      <sheetName val="RWP_3326"/>
      <sheetName val="TRADING_PROFIT26"/>
      <sheetName val="EB_PDT26"/>
      <sheetName val="Exc__Rate26"/>
      <sheetName val="EYAS_Standar26"/>
      <sheetName val="BAL_SHEET(2)26"/>
      <sheetName val="CUSTOMER_LOOKUP26"/>
      <sheetName val="SUMMARY_26"/>
      <sheetName val="Sheet1_(19)26"/>
      <sheetName val="Rekap_Penj26"/>
      <sheetName val="BS-PL_Komersil_and_Fiskal26"/>
      <sheetName val="Front_Sheet26"/>
      <sheetName val="Name_Map26"/>
      <sheetName val="TB_IDR_Only26"/>
      <sheetName val="Breakdown_LF603_126"/>
      <sheetName val="Sheet_1_(2)26"/>
      <sheetName val="COA_BM26"/>
      <sheetName val="Check_Sheet26"/>
      <sheetName val="PLHO_Report26"/>
      <sheetName val="FL_&amp;_IC26"/>
      <sheetName val="Table_126"/>
      <sheetName val="229_Accr_Exp26"/>
      <sheetName val="Income_State26"/>
      <sheetName val="Content_326"/>
      <sheetName val="hutang_DPLK26"/>
      <sheetName val="Access_Radio_NL40026"/>
      <sheetName val="HWL_(2)25"/>
      <sheetName val="A2_1_CAJE28"/>
      <sheetName val="TRAVEL_PLAN26"/>
      <sheetName val="Financial_Statement23"/>
      <sheetName val="Tax_comp26"/>
      <sheetName val="TWDV_over_NBV26"/>
      <sheetName val="Product_Requirement26"/>
      <sheetName val="Investasi_&amp;_depresiasi26"/>
      <sheetName val="Att_1-5_yr01_(Ind)23"/>
      <sheetName val="Att_1-5_yr0123"/>
      <sheetName val="PPh_22_-_0123"/>
      <sheetName val="PPh_22_-_01_(E)23"/>
      <sheetName val="Depr_for_add_200123"/>
      <sheetName val="Perhit_disp_01_(E)23"/>
      <sheetName val="Perhit_disp_0123"/>
      <sheetName val="Depreciation_DBI_0123"/>
      <sheetName val="Amortisation_DBI_23"/>
      <sheetName val="Sheet1_(3)23"/>
      <sheetName val="Sheet1_(2)23"/>
      <sheetName val="expat_exp23"/>
      <sheetName val="Customer_List23"/>
      <sheetName val="Stock_CIW23"/>
      <sheetName val="_INCOME_STATEMENT24"/>
      <sheetName val="Data_Submission26"/>
      <sheetName val="Lookup_Tables26"/>
      <sheetName val="K_6DEPOSIT23"/>
      <sheetName val="99_10_1223"/>
      <sheetName val="Other_charges_(income)23"/>
      <sheetName val="lab_norge23"/>
      <sheetName val="SAD_Conclusion23"/>
      <sheetName val="SAD_Schedule23"/>
      <sheetName val="Cruser_Sp7121"/>
      <sheetName val="Sch_21"/>
      <sheetName val="E-9_3(PBC)21"/>
      <sheetName val="hitung_ulang_JEPANG21"/>
      <sheetName val="HO_Use21"/>
      <sheetName val="BGT_Cashflow21"/>
      <sheetName val="ACT_Cashflow21"/>
      <sheetName val="BGT_Cashflow_21"/>
      <sheetName val="Muebles_y_Enseres21"/>
      <sheetName val="New_List21"/>
      <sheetName val="LOC_Score21"/>
      <sheetName val="Laba_Rugi21"/>
      <sheetName val="Pembelian_Aktiva21"/>
      <sheetName val="Beban_Operasi21"/>
      <sheetName val="GL_Items_MEI21"/>
      <sheetName val="7_221"/>
      <sheetName val="00_received_in_0121"/>
      <sheetName val="Per_GL_J_a_n21"/>
      <sheetName val="OPNAME_SALES"/>
      <sheetName val="FE-1770_P132"/>
      <sheetName val="FE-1770_P232"/>
      <sheetName val="FI-177O_P132"/>
      <sheetName val="FI-1770_P232"/>
      <sheetName val="Final_Tax32"/>
      <sheetName val="Irregular_Income32"/>
      <sheetName val="Rp_Banten30"/>
      <sheetName val="Permanent_info30"/>
      <sheetName val="RMFE_0429"/>
      <sheetName val="BS_final31"/>
      <sheetName val="B_130"/>
      <sheetName val="3__Neraca_dan_RL31"/>
      <sheetName val="Mine_Assumptions31"/>
      <sheetName val="RENCANA_KERJA31"/>
      <sheetName val="VAT_out31"/>
      <sheetName val="Journal_Template31"/>
      <sheetName val="trf_d-i30"/>
      <sheetName val="K_2_129"/>
      <sheetName val="Forecase_200430"/>
      <sheetName val="Main_Menu30"/>
      <sheetName val="A_u_g30"/>
      <sheetName val="M-2_Adjusted30"/>
      <sheetName val="BOQ_price29"/>
      <sheetName val="Professionals_Standard29"/>
      <sheetName val="ESG_local29"/>
      <sheetName val="Details_BS_YTD29"/>
      <sheetName val="K_1_1_1_HGU28"/>
      <sheetName val="DEFECTED_NOV28"/>
      <sheetName val="Exch_rate28"/>
      <sheetName val="Internal_order29"/>
      <sheetName val="Other_Current28"/>
      <sheetName val="Other_YTD28"/>
      <sheetName val="HBI_NCD28"/>
      <sheetName val="Table_Array28"/>
      <sheetName val="HBS_Credit_Detail28"/>
      <sheetName val="ID_MENADO27"/>
      <sheetName val="Bank_Recon_-_IDR28"/>
      <sheetName val="Detail_pg229"/>
      <sheetName val="move_(2)29"/>
      <sheetName val="oblig_Trad&amp;AFS28"/>
      <sheetName val="For_Mgmt_fee29"/>
      <sheetName val="For_GSC_charge29"/>
      <sheetName val="For_Training_Svc_fee29"/>
      <sheetName val="For_Mgmt_fee_(PasteValue)29"/>
      <sheetName val="For_GSC_charge_(PasteValue)29"/>
      <sheetName val="Allocation_Base_(GSIN)29"/>
      <sheetName val="To_DCIN29"/>
      <sheetName val="For_Training_Svc_fee_(PasteVa29"/>
      <sheetName val="Income_Statement28"/>
      <sheetName val="INV0299_(2)28"/>
      <sheetName val="FOREX_0428"/>
      <sheetName val="FOREX_0328"/>
      <sheetName val="FOREX_04_audited28"/>
      <sheetName val="Data_Input28"/>
      <sheetName val="Cost_Input_Sheet28"/>
      <sheetName val="Q120_AP_Aging28"/>
      <sheetName val="Base_Data27"/>
      <sheetName val="RWP_3327"/>
      <sheetName val="TRADING_PROFIT27"/>
      <sheetName val="EB_PDT27"/>
      <sheetName val="Exc__Rate27"/>
      <sheetName val="EYAS_Standar27"/>
      <sheetName val="BAL_SHEET(2)27"/>
      <sheetName val="CUSTOMER_LOOKUP27"/>
      <sheetName val="SUMMARY_27"/>
      <sheetName val="Sheet1_(19)27"/>
      <sheetName val="Rekap_Penj27"/>
      <sheetName val="BS-PL_Komersil_and_Fiskal27"/>
      <sheetName val="Front_Sheet27"/>
      <sheetName val="Name_Map27"/>
      <sheetName val="TB_IDR_Only27"/>
      <sheetName val="Breakdown_LF603_127"/>
      <sheetName val="Sheet_1_(2)27"/>
      <sheetName val="COA_BM27"/>
      <sheetName val="Check_Sheet27"/>
      <sheetName val="PLHO_Report27"/>
      <sheetName val="FL_&amp;_IC27"/>
      <sheetName val="Table_127"/>
      <sheetName val="229_Accr_Exp27"/>
      <sheetName val="Income_State27"/>
      <sheetName val="Content_327"/>
      <sheetName val="hutang_DPLK27"/>
      <sheetName val="Access_Radio_NL40027"/>
      <sheetName val="HWL_(2)26"/>
      <sheetName val="A2_1_CAJE29"/>
      <sheetName val="TRAVEL_PLAN27"/>
      <sheetName val="Financial_Statement24"/>
      <sheetName val="Tax_comp27"/>
      <sheetName val="TWDV_over_NBV27"/>
      <sheetName val="Product_Requirement27"/>
      <sheetName val="Investasi_&amp;_depresiasi27"/>
      <sheetName val="Att_1-5_yr01_(Ind)24"/>
      <sheetName val="Att_1-5_yr0124"/>
      <sheetName val="PPh_22_-_0124"/>
      <sheetName val="PPh_22_-_01_(E)24"/>
      <sheetName val="Depr_for_add_200124"/>
      <sheetName val="Perhit_disp_01_(E)24"/>
      <sheetName val="Perhit_disp_0124"/>
      <sheetName val="Depreciation_DBI_0124"/>
      <sheetName val="Amortisation_DBI_24"/>
      <sheetName val="Sheet1_(3)24"/>
      <sheetName val="Sheet1_(2)24"/>
      <sheetName val="expat_exp24"/>
      <sheetName val="Customer_List24"/>
      <sheetName val="Stock_CIW24"/>
      <sheetName val="_INCOME_STATEMENT25"/>
      <sheetName val="Data_Submission27"/>
      <sheetName val="Lookup_Tables27"/>
      <sheetName val="K_6DEPOSIT24"/>
      <sheetName val="99_10_1224"/>
      <sheetName val="Other_charges_(income)24"/>
      <sheetName val="lab_norge24"/>
      <sheetName val="SAD_Conclusion24"/>
      <sheetName val="SAD_Schedule24"/>
      <sheetName val="Cruser_Sp7122"/>
      <sheetName val="Sch_22"/>
      <sheetName val="E-9_3(PBC)22"/>
      <sheetName val="hitung_ulang_JEPANG22"/>
      <sheetName val="HO_Use22"/>
      <sheetName val="BGT_Cashflow22"/>
      <sheetName val="ACT_Cashflow22"/>
      <sheetName val="BGT_Cashflow_22"/>
      <sheetName val="Muebles_y_Enseres22"/>
      <sheetName val="New_List22"/>
      <sheetName val="LOC_Score22"/>
      <sheetName val="Laba_Rugi22"/>
      <sheetName val="Pembelian_Aktiva22"/>
      <sheetName val="Beban_Operasi22"/>
      <sheetName val="GL_Items_MEI22"/>
      <sheetName val="7_222"/>
      <sheetName val="00_received_in_0122"/>
      <sheetName val="Per_GL_J_a_n22"/>
      <sheetName val="OPNAME_SALES1"/>
      <sheetName val="FE-1770_P134"/>
      <sheetName val="FE-1770_P234"/>
      <sheetName val="FI-177O_P134"/>
      <sheetName val="FI-1770_P234"/>
      <sheetName val="Final_Tax34"/>
      <sheetName val="Irregular_Income34"/>
      <sheetName val="Rp_Banten32"/>
      <sheetName val="Permanent_info32"/>
      <sheetName val="RMFE_0431"/>
      <sheetName val="BS_final33"/>
      <sheetName val="B_132"/>
      <sheetName val="3__Neraca_dan_RL33"/>
      <sheetName val="Mine_Assumptions33"/>
      <sheetName val="RENCANA_KERJA33"/>
      <sheetName val="VAT_out33"/>
      <sheetName val="Journal_Template33"/>
      <sheetName val="trf_d-i32"/>
      <sheetName val="K_2_131"/>
      <sheetName val="Forecase_200432"/>
      <sheetName val="Main_Menu32"/>
      <sheetName val="A_u_g32"/>
      <sheetName val="M-2_Adjusted32"/>
      <sheetName val="BOQ_price31"/>
      <sheetName val="Professionals_Standard31"/>
      <sheetName val="ESG_local31"/>
      <sheetName val="Details_BS_YTD31"/>
      <sheetName val="K_1_1_1_HGU30"/>
      <sheetName val="DEFECTED_NOV30"/>
      <sheetName val="Exch_rate30"/>
      <sheetName val="Internal_order31"/>
      <sheetName val="Other_Current30"/>
      <sheetName val="Other_YTD30"/>
      <sheetName val="HBI_NCD30"/>
      <sheetName val="Table_Array30"/>
      <sheetName val="HBS_Credit_Detail30"/>
      <sheetName val="ID_MENADO29"/>
      <sheetName val="Bank_Recon_-_IDR30"/>
      <sheetName val="Detail_pg231"/>
      <sheetName val="move_(2)31"/>
      <sheetName val="oblig_Trad&amp;AFS30"/>
      <sheetName val="For_Mgmt_fee31"/>
      <sheetName val="For_GSC_charge31"/>
      <sheetName val="For_Training_Svc_fee31"/>
      <sheetName val="For_Mgmt_fee_(PasteValue)31"/>
      <sheetName val="For_GSC_charge_(PasteValue)31"/>
      <sheetName val="Allocation_Base_(GSIN)31"/>
      <sheetName val="To_DCIN31"/>
      <sheetName val="For_Training_Svc_fee_(PasteVa31"/>
      <sheetName val="Income_Statement30"/>
      <sheetName val="INV0299_(2)30"/>
      <sheetName val="FOREX_0430"/>
      <sheetName val="FOREX_0330"/>
      <sheetName val="FOREX_04_audited30"/>
      <sheetName val="Data_Input30"/>
      <sheetName val="Cost_Input_Sheet30"/>
      <sheetName val="Q120_AP_Aging30"/>
      <sheetName val="Base_Data29"/>
      <sheetName val="RWP_3329"/>
      <sheetName val="TRADING_PROFIT29"/>
      <sheetName val="EB_PDT29"/>
      <sheetName val="Exc__Rate29"/>
      <sheetName val="EYAS_Standar29"/>
      <sheetName val="BAL_SHEET(2)29"/>
      <sheetName val="CUSTOMER_LOOKUP29"/>
      <sheetName val="SUMMARY_29"/>
      <sheetName val="Sheet1_(19)29"/>
      <sheetName val="Rekap_Penj29"/>
      <sheetName val="BS-PL_Komersil_and_Fiskal29"/>
      <sheetName val="Front_Sheet29"/>
      <sheetName val="Name_Map29"/>
      <sheetName val="TB_IDR_Only29"/>
      <sheetName val="Breakdown_LF603_129"/>
      <sheetName val="Sheet_1_(2)29"/>
      <sheetName val="COA_BM29"/>
      <sheetName val="Check_Sheet29"/>
      <sheetName val="PLHO_Report29"/>
      <sheetName val="FL_&amp;_IC29"/>
      <sheetName val="Table_129"/>
      <sheetName val="229_Accr_Exp29"/>
      <sheetName val="Income_State29"/>
      <sheetName val="Content_329"/>
      <sheetName val="hutang_DPLK29"/>
      <sheetName val="Access_Radio_NL40029"/>
      <sheetName val="HWL_(2)28"/>
      <sheetName val="A2_1_CAJE31"/>
      <sheetName val="TRAVEL_PLAN29"/>
      <sheetName val="Financial_Statement26"/>
      <sheetName val="Tax_comp29"/>
      <sheetName val="TWDV_over_NBV29"/>
      <sheetName val="Product_Requirement29"/>
      <sheetName val="Investasi_&amp;_depresiasi29"/>
      <sheetName val="Att_1-5_yr01_(Ind)26"/>
      <sheetName val="Att_1-5_yr0126"/>
      <sheetName val="PPh_22_-_0126"/>
      <sheetName val="PPh_22_-_01_(E)26"/>
      <sheetName val="Depr_for_add_200126"/>
      <sheetName val="Perhit_disp_01_(E)26"/>
      <sheetName val="Perhit_disp_0126"/>
      <sheetName val="Depreciation_DBI_0126"/>
      <sheetName val="Amortisation_DBI_26"/>
      <sheetName val="Sheet1_(3)26"/>
      <sheetName val="Sheet1_(2)26"/>
      <sheetName val="expat_exp26"/>
      <sheetName val="Customer_List26"/>
      <sheetName val="Stock_CIW26"/>
      <sheetName val="_INCOME_STATEMENT27"/>
      <sheetName val="Data_Submission29"/>
      <sheetName val="Lookup_Tables29"/>
      <sheetName val="K_6DEPOSIT26"/>
      <sheetName val="99_10_1226"/>
      <sheetName val="Other_charges_(income)26"/>
      <sheetName val="lab_norge26"/>
      <sheetName val="SAD_Conclusion26"/>
      <sheetName val="SAD_Schedule26"/>
      <sheetName val="Cruser_Sp7124"/>
      <sheetName val="Sch_24"/>
      <sheetName val="E-9_3(PBC)24"/>
      <sheetName val="hitung_ulang_JEPANG24"/>
      <sheetName val="HO_Use24"/>
      <sheetName val="BGT_Cashflow24"/>
      <sheetName val="ACT_Cashflow24"/>
      <sheetName val="BGT_Cashflow_24"/>
      <sheetName val="Muebles_y_Enseres24"/>
      <sheetName val="New_List24"/>
      <sheetName val="LOC_Score24"/>
      <sheetName val="Laba_Rugi24"/>
      <sheetName val="Pembelian_Aktiva24"/>
      <sheetName val="Beban_Operasi24"/>
      <sheetName val="GL_Items_MEI24"/>
      <sheetName val="7_224"/>
      <sheetName val="00_received_in_0124"/>
      <sheetName val="Per_GL_J_a_n24"/>
      <sheetName val="FE-1771$_P13"/>
      <sheetName val="Lamp_RPT0483"/>
      <sheetName val="Lamp_RPT0403"/>
      <sheetName val="Bgn-Ingg_PLANTATION3"/>
      <sheetName val="L_BA_blok3"/>
      <sheetName val="L_I_-_ATY3"/>
      <sheetName val="S_e_p3"/>
      <sheetName val="M_a_r3"/>
      <sheetName val="J_1_Deffered_Landright3"/>
      <sheetName val="rincian_DO3"/>
      <sheetName val="OPNAME_SALES3"/>
      <sheetName val="FE-1770_P133"/>
      <sheetName val="FE-1770_P233"/>
      <sheetName val="FI-177O_P133"/>
      <sheetName val="FI-1770_P233"/>
      <sheetName val="Final_Tax33"/>
      <sheetName val="Irregular_Income33"/>
      <sheetName val="Rp_Banten31"/>
      <sheetName val="Permanent_info31"/>
      <sheetName val="RMFE_0430"/>
      <sheetName val="BS_final32"/>
      <sheetName val="B_131"/>
      <sheetName val="3__Neraca_dan_RL32"/>
      <sheetName val="Mine_Assumptions32"/>
      <sheetName val="RENCANA_KERJA32"/>
      <sheetName val="VAT_out32"/>
      <sheetName val="Journal_Template32"/>
      <sheetName val="trf_d-i31"/>
      <sheetName val="K_2_130"/>
      <sheetName val="Forecase_200431"/>
      <sheetName val="Main_Menu31"/>
      <sheetName val="A_u_g31"/>
      <sheetName val="M-2_Adjusted31"/>
      <sheetName val="BOQ_price30"/>
      <sheetName val="Professionals_Standard30"/>
      <sheetName val="ESG_local30"/>
      <sheetName val="Details_BS_YTD30"/>
      <sheetName val="K_1_1_1_HGU29"/>
      <sheetName val="DEFECTED_NOV29"/>
      <sheetName val="Exch_rate29"/>
      <sheetName val="Internal_order30"/>
      <sheetName val="Other_Current29"/>
      <sheetName val="Other_YTD29"/>
      <sheetName val="HBI_NCD29"/>
      <sheetName val="Table_Array29"/>
      <sheetName val="HBS_Credit_Detail29"/>
      <sheetName val="ID_MENADO28"/>
      <sheetName val="Bank_Recon_-_IDR29"/>
      <sheetName val="Detail_pg230"/>
      <sheetName val="move_(2)30"/>
      <sheetName val="oblig_Trad&amp;AFS29"/>
      <sheetName val="For_Mgmt_fee30"/>
      <sheetName val="For_GSC_charge30"/>
      <sheetName val="For_Training_Svc_fee30"/>
      <sheetName val="For_Mgmt_fee_(PasteValue)30"/>
      <sheetName val="For_GSC_charge_(PasteValue)30"/>
      <sheetName val="Allocation_Base_(GSIN)30"/>
      <sheetName val="To_DCIN30"/>
      <sheetName val="For_Training_Svc_fee_(PasteVa30"/>
      <sheetName val="Income_Statement29"/>
      <sheetName val="INV0299_(2)29"/>
      <sheetName val="FOREX_0429"/>
      <sheetName val="FOREX_0329"/>
      <sheetName val="FOREX_04_audited29"/>
      <sheetName val="Data_Input29"/>
      <sheetName val="Cost_Input_Sheet29"/>
      <sheetName val="Q120_AP_Aging29"/>
      <sheetName val="Base_Data28"/>
      <sheetName val="RWP_3328"/>
      <sheetName val="TRADING_PROFIT28"/>
      <sheetName val="EB_PDT28"/>
      <sheetName val="Exc__Rate28"/>
      <sheetName val="EYAS_Standar28"/>
      <sheetName val="BAL_SHEET(2)28"/>
      <sheetName val="CUSTOMER_LOOKUP28"/>
      <sheetName val="SUMMARY_28"/>
      <sheetName val="Sheet1_(19)28"/>
      <sheetName val="Rekap_Penj28"/>
      <sheetName val="BS-PL_Komersil_and_Fiskal28"/>
      <sheetName val="Front_Sheet28"/>
      <sheetName val="Name_Map28"/>
      <sheetName val="TB_IDR_Only28"/>
      <sheetName val="Breakdown_LF603_128"/>
      <sheetName val="Sheet_1_(2)28"/>
      <sheetName val="COA_BM28"/>
      <sheetName val="Check_Sheet28"/>
      <sheetName val="PLHO_Report28"/>
      <sheetName val="FL_&amp;_IC28"/>
      <sheetName val="Table_128"/>
      <sheetName val="229_Accr_Exp28"/>
      <sheetName val="Income_State28"/>
      <sheetName val="Content_328"/>
      <sheetName val="hutang_DPLK28"/>
      <sheetName val="Access_Radio_NL40028"/>
      <sheetName val="HWL_(2)27"/>
      <sheetName val="A2_1_CAJE30"/>
      <sheetName val="TRAVEL_PLAN28"/>
      <sheetName val="Financial_Statement25"/>
      <sheetName val="Tax_comp28"/>
      <sheetName val="TWDV_over_NBV28"/>
      <sheetName val="Product_Requirement28"/>
      <sheetName val="Investasi_&amp;_depresiasi28"/>
      <sheetName val="Att_1-5_yr01_(Ind)25"/>
      <sheetName val="Att_1-5_yr0125"/>
      <sheetName val="PPh_22_-_0125"/>
      <sheetName val="PPh_22_-_01_(E)25"/>
      <sheetName val="Depr_for_add_200125"/>
      <sheetName val="Perhit_disp_01_(E)25"/>
      <sheetName val="Perhit_disp_0125"/>
      <sheetName val="Depreciation_DBI_0125"/>
      <sheetName val="Amortisation_DBI_25"/>
      <sheetName val="Sheet1_(3)25"/>
      <sheetName val="Sheet1_(2)25"/>
      <sheetName val="expat_exp25"/>
      <sheetName val="Customer_List25"/>
      <sheetName val="Stock_CIW25"/>
      <sheetName val="_INCOME_STATEMENT26"/>
      <sheetName val="Data_Submission28"/>
      <sheetName val="Lookup_Tables28"/>
      <sheetName val="K_6DEPOSIT25"/>
      <sheetName val="99_10_1225"/>
      <sheetName val="Other_charges_(income)25"/>
      <sheetName val="lab_norge25"/>
      <sheetName val="SAD_Conclusion25"/>
      <sheetName val="SAD_Schedule25"/>
      <sheetName val="Cruser_Sp7123"/>
      <sheetName val="Sch_23"/>
      <sheetName val="E-9_3(PBC)23"/>
      <sheetName val="hitung_ulang_JEPANG23"/>
      <sheetName val="HO_Use23"/>
      <sheetName val="BGT_Cashflow23"/>
      <sheetName val="ACT_Cashflow23"/>
      <sheetName val="BGT_Cashflow_23"/>
      <sheetName val="Muebles_y_Enseres23"/>
      <sheetName val="New_List23"/>
      <sheetName val="LOC_Score23"/>
      <sheetName val="Laba_Rugi23"/>
      <sheetName val="Pembelian_Aktiva23"/>
      <sheetName val="Beban_Operasi23"/>
      <sheetName val="GL_Items_MEI23"/>
      <sheetName val="7_223"/>
      <sheetName val="00_received_in_0123"/>
      <sheetName val="Per_GL_J_a_n23"/>
      <sheetName val="L_I_-_ATY2"/>
      <sheetName val="S_e_p2"/>
      <sheetName val="M_a_r2"/>
      <sheetName val="J_1_Deffered_Landright2"/>
      <sheetName val="rincian_DO2"/>
      <sheetName val="OPNAME_SALES2"/>
      <sheetName val="FE-1770_P135"/>
      <sheetName val="FE-1770_P235"/>
      <sheetName val="FI-177O_P135"/>
      <sheetName val="FI-1770_P235"/>
      <sheetName val="Final_Tax35"/>
      <sheetName val="Irregular_Income35"/>
      <sheetName val="Rp_Banten33"/>
      <sheetName val="Permanent_info33"/>
      <sheetName val="RMFE_0432"/>
      <sheetName val="BS_final34"/>
      <sheetName val="B_133"/>
      <sheetName val="3__Neraca_dan_RL34"/>
      <sheetName val="Mine_Assumptions34"/>
      <sheetName val="RENCANA_KERJA34"/>
      <sheetName val="VAT_out34"/>
      <sheetName val="Journal_Template34"/>
      <sheetName val="trf_d-i33"/>
      <sheetName val="K_2_132"/>
      <sheetName val="Forecase_200433"/>
      <sheetName val="Main_Menu33"/>
      <sheetName val="A_u_g33"/>
      <sheetName val="M-2_Adjusted33"/>
      <sheetName val="BOQ_price32"/>
      <sheetName val="Professionals_Standard32"/>
      <sheetName val="ESG_local32"/>
      <sheetName val="Details_BS_YTD32"/>
      <sheetName val="K_1_1_1_HGU31"/>
      <sheetName val="DEFECTED_NOV31"/>
      <sheetName val="Exch_rate31"/>
      <sheetName val="Internal_order32"/>
      <sheetName val="Other_Current31"/>
      <sheetName val="Other_YTD31"/>
      <sheetName val="HBI_NCD31"/>
      <sheetName val="Table_Array31"/>
      <sheetName val="HBS_Credit_Detail31"/>
      <sheetName val="ID_MENADO30"/>
      <sheetName val="Bank_Recon_-_IDR31"/>
      <sheetName val="Detail_pg232"/>
      <sheetName val="move_(2)32"/>
      <sheetName val="oblig_Trad&amp;AFS31"/>
      <sheetName val="For_Mgmt_fee32"/>
      <sheetName val="For_GSC_charge32"/>
      <sheetName val="For_Training_Svc_fee32"/>
      <sheetName val="For_Mgmt_fee_(PasteValue)32"/>
      <sheetName val="For_GSC_charge_(PasteValue)32"/>
      <sheetName val="Allocation_Base_(GSIN)32"/>
      <sheetName val="To_DCIN32"/>
      <sheetName val="For_Training_Svc_fee_(PasteVa32"/>
      <sheetName val="Income_Statement31"/>
      <sheetName val="INV0299_(2)31"/>
      <sheetName val="FOREX_0431"/>
      <sheetName val="FOREX_0331"/>
      <sheetName val="FOREX_04_audited31"/>
      <sheetName val="Data_Input31"/>
      <sheetName val="Cost_Input_Sheet31"/>
      <sheetName val="Q120_AP_Aging31"/>
      <sheetName val="Base_Data30"/>
      <sheetName val="RWP_3330"/>
      <sheetName val="TRADING_PROFIT30"/>
      <sheetName val="EB_PDT30"/>
      <sheetName val="Exc__Rate30"/>
      <sheetName val="EYAS_Standar30"/>
      <sheetName val="BAL_SHEET(2)30"/>
      <sheetName val="CUSTOMER_LOOKUP30"/>
      <sheetName val="SUMMARY_30"/>
      <sheetName val="Sheet1_(19)30"/>
      <sheetName val="Rekap_Penj30"/>
      <sheetName val="BS-PL_Komersil_and_Fiskal30"/>
      <sheetName val="Front_Sheet30"/>
      <sheetName val="Name_Map30"/>
      <sheetName val="TB_IDR_Only30"/>
      <sheetName val="Breakdown_LF603_130"/>
      <sheetName val="Sheet_1_(2)30"/>
      <sheetName val="COA_BM30"/>
      <sheetName val="Check_Sheet30"/>
      <sheetName val="PLHO_Report30"/>
      <sheetName val="FL_&amp;_IC30"/>
      <sheetName val="Table_130"/>
      <sheetName val="229_Accr_Exp30"/>
      <sheetName val="Income_State30"/>
      <sheetName val="Content_330"/>
      <sheetName val="hutang_DPLK30"/>
      <sheetName val="Access_Radio_NL40030"/>
      <sheetName val="HWL_(2)29"/>
      <sheetName val="A2_1_CAJE32"/>
      <sheetName val="TRAVEL_PLAN30"/>
      <sheetName val="Financial_Statement27"/>
      <sheetName val="Tax_comp30"/>
      <sheetName val="TWDV_over_NBV30"/>
      <sheetName val="Product_Requirement30"/>
      <sheetName val="Investasi_&amp;_depresiasi30"/>
      <sheetName val="Att_1-5_yr01_(Ind)27"/>
      <sheetName val="Att_1-5_yr0127"/>
      <sheetName val="PPh_22_-_0127"/>
      <sheetName val="PPh_22_-_01_(E)27"/>
      <sheetName val="Depr_for_add_200127"/>
      <sheetName val="Perhit_disp_01_(E)27"/>
      <sheetName val="Perhit_disp_0127"/>
      <sheetName val="Depreciation_DBI_0127"/>
      <sheetName val="Amortisation_DBI_27"/>
      <sheetName val="Sheet1_(3)27"/>
      <sheetName val="Sheet1_(2)27"/>
      <sheetName val="expat_exp27"/>
      <sheetName val="Customer_List27"/>
      <sheetName val="Stock_CIW27"/>
      <sheetName val="_INCOME_STATEMENT28"/>
      <sheetName val="Data_Submission30"/>
      <sheetName val="Lookup_Tables30"/>
      <sheetName val="K_6DEPOSIT27"/>
      <sheetName val="99_10_1227"/>
      <sheetName val="Other_charges_(income)27"/>
      <sheetName val="lab_norge27"/>
      <sheetName val="SAD_Conclusion27"/>
      <sheetName val="SAD_Schedule27"/>
      <sheetName val="Cruser_Sp7125"/>
      <sheetName val="Sch_25"/>
      <sheetName val="E-9_3(PBC)25"/>
      <sheetName val="hitung_ulang_JEPANG25"/>
      <sheetName val="HO_Use25"/>
      <sheetName val="BGT_Cashflow25"/>
      <sheetName val="ACT_Cashflow25"/>
      <sheetName val="BGT_Cashflow_25"/>
      <sheetName val="Muebles_y_Enseres25"/>
      <sheetName val="New_List25"/>
      <sheetName val="LOC_Score25"/>
      <sheetName val="Laba_Rugi25"/>
      <sheetName val="Pembelian_Aktiva25"/>
      <sheetName val="Beban_Operasi25"/>
      <sheetName val="GL_Items_MEI25"/>
      <sheetName val="7_225"/>
      <sheetName val="00_received_in_0125"/>
      <sheetName val="Per_GL_J_a_n25"/>
      <sheetName val="FE-1771$_P14"/>
      <sheetName val="Lamp_RPT0484"/>
      <sheetName val="Lamp_RPT0404"/>
      <sheetName val="Bgn-Ingg_PLANTATION4"/>
      <sheetName val="L_BA_blok4"/>
      <sheetName val="L_I_-_ATY4"/>
      <sheetName val="S_e_p4"/>
      <sheetName val="M_a_r4"/>
      <sheetName val="J_1_Deffered_Landright4"/>
      <sheetName val="rincian_DO4"/>
      <sheetName val="OPNAME_SALES4"/>
      <sheetName val="FE-1770_P138"/>
      <sheetName val="FE-1770_P238"/>
      <sheetName val="FI-177O_P138"/>
      <sheetName val="FI-1770_P238"/>
      <sheetName val="Final_Tax38"/>
      <sheetName val="Irregular_Income38"/>
      <sheetName val="Rp_Banten36"/>
      <sheetName val="Permanent_info36"/>
      <sheetName val="RMFE_0435"/>
      <sheetName val="BS_final37"/>
      <sheetName val="B_136"/>
      <sheetName val="3__Neraca_dan_RL37"/>
      <sheetName val="Mine_Assumptions37"/>
      <sheetName val="RENCANA_KERJA37"/>
      <sheetName val="VAT_out37"/>
      <sheetName val="Journal_Template37"/>
      <sheetName val="trf_d-i36"/>
      <sheetName val="K_2_135"/>
      <sheetName val="Forecase_200436"/>
      <sheetName val="Main_Menu36"/>
      <sheetName val="A_u_g36"/>
      <sheetName val="M-2_Adjusted36"/>
      <sheetName val="BOQ_price35"/>
      <sheetName val="Professionals_Standard35"/>
      <sheetName val="ESG_local35"/>
      <sheetName val="Details_BS_YTD35"/>
      <sheetName val="K_1_1_1_HGU34"/>
      <sheetName val="DEFECTED_NOV34"/>
      <sheetName val="Exch_rate34"/>
      <sheetName val="Internal_order35"/>
      <sheetName val="Other_Current34"/>
      <sheetName val="Other_YTD34"/>
      <sheetName val="HBI_NCD34"/>
      <sheetName val="Table_Array34"/>
      <sheetName val="HBS_Credit_Detail34"/>
      <sheetName val="ID_MENADO33"/>
      <sheetName val="Bank_Recon_-_IDR34"/>
      <sheetName val="Detail_pg235"/>
      <sheetName val="move_(2)35"/>
      <sheetName val="oblig_Trad&amp;AFS34"/>
      <sheetName val="For_Mgmt_fee35"/>
      <sheetName val="For_GSC_charge35"/>
      <sheetName val="For_Training_Svc_fee35"/>
      <sheetName val="For_Mgmt_fee_(PasteValue)35"/>
      <sheetName val="For_GSC_charge_(PasteValue)35"/>
      <sheetName val="Allocation_Base_(GSIN)35"/>
      <sheetName val="To_DCIN35"/>
      <sheetName val="For_Training_Svc_fee_(PasteVa35"/>
      <sheetName val="Income_Statement34"/>
      <sheetName val="INV0299_(2)34"/>
      <sheetName val="FOREX_0434"/>
      <sheetName val="FOREX_0334"/>
      <sheetName val="FOREX_04_audited34"/>
      <sheetName val="Data_Input34"/>
      <sheetName val="Cost_Input_Sheet34"/>
      <sheetName val="Q120_AP_Aging34"/>
      <sheetName val="Base_Data33"/>
      <sheetName val="RWP_3333"/>
      <sheetName val="TRADING_PROFIT33"/>
      <sheetName val="EB_PDT33"/>
      <sheetName val="Exc__Rate33"/>
      <sheetName val="EYAS_Standar33"/>
      <sheetName val="BAL_SHEET(2)33"/>
      <sheetName val="CUSTOMER_LOOKUP33"/>
      <sheetName val="SUMMARY_33"/>
      <sheetName val="Sheet1_(19)33"/>
      <sheetName val="Rekap_Penj33"/>
      <sheetName val="BS-PL_Komersil_and_Fiskal33"/>
      <sheetName val="Front_Sheet33"/>
      <sheetName val="Name_Map33"/>
      <sheetName val="TB_IDR_Only33"/>
      <sheetName val="Breakdown_LF603_133"/>
      <sheetName val="Sheet_1_(2)33"/>
      <sheetName val="COA_BM33"/>
      <sheetName val="Check_Sheet33"/>
      <sheetName val="PLHO_Report33"/>
      <sheetName val="FL_&amp;_IC33"/>
      <sheetName val="Table_133"/>
      <sheetName val="229_Accr_Exp33"/>
      <sheetName val="Income_State33"/>
      <sheetName val="Content_333"/>
      <sheetName val="hutang_DPLK33"/>
      <sheetName val="Access_Radio_NL40033"/>
      <sheetName val="HWL_(2)32"/>
      <sheetName val="A2_1_CAJE35"/>
      <sheetName val="TRAVEL_PLAN33"/>
      <sheetName val="Financial_Statement30"/>
      <sheetName val="Tax_comp33"/>
      <sheetName val="TWDV_over_NBV33"/>
      <sheetName val="Product_Requirement33"/>
      <sheetName val="Investasi_&amp;_depresiasi33"/>
      <sheetName val="Att_1-5_yr01_(Ind)30"/>
      <sheetName val="Att_1-5_yr0130"/>
      <sheetName val="PPh_22_-_0130"/>
      <sheetName val="PPh_22_-_01_(E)30"/>
      <sheetName val="Depr_for_add_200130"/>
      <sheetName val="Perhit_disp_01_(E)30"/>
      <sheetName val="Perhit_disp_0130"/>
      <sheetName val="Depreciation_DBI_0130"/>
      <sheetName val="Amortisation_DBI_30"/>
      <sheetName val="Sheet1_(3)30"/>
      <sheetName val="Sheet1_(2)30"/>
      <sheetName val="expat_exp30"/>
      <sheetName val="Customer_List30"/>
      <sheetName val="Stock_CIW30"/>
      <sheetName val="_INCOME_STATEMENT31"/>
      <sheetName val="Data_Submission33"/>
      <sheetName val="Lookup_Tables33"/>
      <sheetName val="K_6DEPOSIT30"/>
      <sheetName val="99_10_1230"/>
      <sheetName val="Other_charges_(income)30"/>
      <sheetName val="lab_norge30"/>
      <sheetName val="SAD_Conclusion30"/>
      <sheetName val="SAD_Schedule30"/>
      <sheetName val="Cruser_Sp7128"/>
      <sheetName val="Sch_28"/>
      <sheetName val="E-9_3(PBC)28"/>
      <sheetName val="hitung_ulang_JEPANG28"/>
      <sheetName val="HO_Use28"/>
      <sheetName val="BGT_Cashflow28"/>
      <sheetName val="ACT_Cashflow28"/>
      <sheetName val="BGT_Cashflow_28"/>
      <sheetName val="Muebles_y_Enseres28"/>
      <sheetName val="New_List28"/>
      <sheetName val="LOC_Score28"/>
      <sheetName val="Laba_Rugi28"/>
      <sheetName val="Pembelian_Aktiva28"/>
      <sheetName val="Beban_Operasi28"/>
      <sheetName val="GL_Items_MEI28"/>
      <sheetName val="7_228"/>
      <sheetName val="00_received_in_0128"/>
      <sheetName val="Per_GL_J_a_n28"/>
      <sheetName val="FE-1771$_P17"/>
      <sheetName val="Lamp_RPT0487"/>
      <sheetName val="Lamp_RPT0407"/>
      <sheetName val="Bgn-Ingg_PLANTATION7"/>
      <sheetName val="L_BA_blok7"/>
      <sheetName val="L_I_-_ATY7"/>
      <sheetName val="S_e_p7"/>
      <sheetName val="M_a_r7"/>
      <sheetName val="J_1_Deffered_Landright7"/>
      <sheetName val="rincian_DO7"/>
      <sheetName val="OPNAME_SALES7"/>
      <sheetName val="FE-1770_P136"/>
      <sheetName val="FE-1770_P236"/>
      <sheetName val="FI-177O_P136"/>
      <sheetName val="FI-1770_P236"/>
      <sheetName val="Final_Tax36"/>
      <sheetName val="Irregular_Income36"/>
      <sheetName val="Rp_Banten34"/>
      <sheetName val="Permanent_info34"/>
      <sheetName val="RMFE_0433"/>
      <sheetName val="BS_final35"/>
      <sheetName val="B_134"/>
      <sheetName val="3__Neraca_dan_RL35"/>
      <sheetName val="Mine_Assumptions35"/>
      <sheetName val="RENCANA_KERJA35"/>
      <sheetName val="VAT_out35"/>
      <sheetName val="Journal_Template35"/>
      <sheetName val="trf_d-i34"/>
      <sheetName val="K_2_133"/>
      <sheetName val="Forecase_200434"/>
      <sheetName val="Main_Menu34"/>
      <sheetName val="A_u_g34"/>
      <sheetName val="M-2_Adjusted34"/>
      <sheetName val="BOQ_price33"/>
      <sheetName val="Professionals_Standard33"/>
      <sheetName val="ESG_local33"/>
      <sheetName val="Details_BS_YTD33"/>
      <sheetName val="K_1_1_1_HGU32"/>
      <sheetName val="DEFECTED_NOV32"/>
      <sheetName val="Exch_rate32"/>
      <sheetName val="Internal_order33"/>
      <sheetName val="Other_Current32"/>
      <sheetName val="Other_YTD32"/>
      <sheetName val="HBI_NCD32"/>
      <sheetName val="Table_Array32"/>
      <sheetName val="HBS_Credit_Detail32"/>
      <sheetName val="ID_MENADO31"/>
      <sheetName val="Bank_Recon_-_IDR32"/>
      <sheetName val="Detail_pg233"/>
      <sheetName val="move_(2)33"/>
      <sheetName val="oblig_Trad&amp;AFS32"/>
      <sheetName val="For_Mgmt_fee33"/>
      <sheetName val="For_GSC_charge33"/>
      <sheetName val="For_Training_Svc_fee33"/>
      <sheetName val="For_Mgmt_fee_(PasteValue)33"/>
      <sheetName val="For_GSC_charge_(PasteValue)33"/>
      <sheetName val="Allocation_Base_(GSIN)33"/>
      <sheetName val="To_DCIN33"/>
      <sheetName val="For_Training_Svc_fee_(PasteVa33"/>
      <sheetName val="Income_Statement32"/>
      <sheetName val="INV0299_(2)32"/>
      <sheetName val="FOREX_0432"/>
      <sheetName val="FOREX_0332"/>
      <sheetName val="FOREX_04_audited32"/>
      <sheetName val="Data_Input32"/>
      <sheetName val="Cost_Input_Sheet32"/>
      <sheetName val="Q120_AP_Aging32"/>
      <sheetName val="Base_Data31"/>
      <sheetName val="RWP_3331"/>
      <sheetName val="TRADING_PROFIT31"/>
      <sheetName val="EB_PDT31"/>
      <sheetName val="Exc__Rate31"/>
      <sheetName val="EYAS_Standar31"/>
      <sheetName val="BAL_SHEET(2)31"/>
      <sheetName val="CUSTOMER_LOOKUP31"/>
      <sheetName val="SUMMARY_31"/>
      <sheetName val="Sheet1_(19)31"/>
      <sheetName val="Rekap_Penj31"/>
      <sheetName val="BS-PL_Komersil_and_Fiskal31"/>
      <sheetName val="Front_Sheet31"/>
      <sheetName val="Name_Map31"/>
      <sheetName val="TB_IDR_Only31"/>
      <sheetName val="Breakdown_LF603_131"/>
      <sheetName val="Sheet_1_(2)31"/>
      <sheetName val="COA_BM31"/>
      <sheetName val="Check_Sheet31"/>
      <sheetName val="PLHO_Report31"/>
      <sheetName val="FL_&amp;_IC31"/>
      <sheetName val="Table_131"/>
      <sheetName val="229_Accr_Exp31"/>
      <sheetName val="Income_State31"/>
      <sheetName val="Content_331"/>
      <sheetName val="hutang_DPLK31"/>
      <sheetName val="Access_Radio_NL40031"/>
      <sheetName val="HWL_(2)30"/>
      <sheetName val="A2_1_CAJE33"/>
      <sheetName val="TRAVEL_PLAN31"/>
      <sheetName val="Financial_Statement28"/>
      <sheetName val="Tax_comp31"/>
      <sheetName val="TWDV_over_NBV31"/>
      <sheetName val="Product_Requirement31"/>
      <sheetName val="Investasi_&amp;_depresiasi31"/>
      <sheetName val="Att_1-5_yr01_(Ind)28"/>
      <sheetName val="Att_1-5_yr0128"/>
      <sheetName val="PPh_22_-_0128"/>
      <sheetName val="PPh_22_-_01_(E)28"/>
      <sheetName val="Depr_for_add_200128"/>
      <sheetName val="Perhit_disp_01_(E)28"/>
      <sheetName val="Perhit_disp_0128"/>
      <sheetName val="Depreciation_DBI_0128"/>
      <sheetName val="Amortisation_DBI_28"/>
      <sheetName val="Sheet1_(3)28"/>
      <sheetName val="Sheet1_(2)28"/>
      <sheetName val="expat_exp28"/>
      <sheetName val="Customer_List28"/>
      <sheetName val="Stock_CIW28"/>
      <sheetName val="_INCOME_STATEMENT29"/>
      <sheetName val="Data_Submission31"/>
      <sheetName val="Lookup_Tables31"/>
      <sheetName val="K_6DEPOSIT28"/>
      <sheetName val="99_10_1228"/>
      <sheetName val="Other_charges_(income)28"/>
      <sheetName val="lab_norge28"/>
      <sheetName val="SAD_Conclusion28"/>
      <sheetName val="SAD_Schedule28"/>
      <sheetName val="Cruser_Sp7126"/>
      <sheetName val="Sch_26"/>
      <sheetName val="E-9_3(PBC)26"/>
      <sheetName val="hitung_ulang_JEPANG26"/>
      <sheetName val="HO_Use26"/>
      <sheetName val="BGT_Cashflow26"/>
      <sheetName val="ACT_Cashflow26"/>
      <sheetName val="BGT_Cashflow_26"/>
      <sheetName val="Muebles_y_Enseres26"/>
      <sheetName val="New_List26"/>
      <sheetName val="LOC_Score26"/>
      <sheetName val="Laba_Rugi26"/>
      <sheetName val="Pembelian_Aktiva26"/>
      <sheetName val="Beban_Operasi26"/>
      <sheetName val="GL_Items_MEI26"/>
      <sheetName val="7_226"/>
      <sheetName val="00_received_in_0126"/>
      <sheetName val="Per_GL_J_a_n26"/>
      <sheetName val="FE-1771$_P15"/>
      <sheetName val="Lamp_RPT0485"/>
      <sheetName val="Lamp_RPT0405"/>
      <sheetName val="Bgn-Ingg_PLANTATION5"/>
      <sheetName val="L_BA_blok5"/>
      <sheetName val="L_I_-_ATY5"/>
      <sheetName val="S_e_p5"/>
      <sheetName val="M_a_r5"/>
      <sheetName val="J_1_Deffered_Landright5"/>
      <sheetName val="rincian_DO5"/>
      <sheetName val="OPNAME_SALES5"/>
      <sheetName val="FE-1770_P137"/>
      <sheetName val="FE-1770_P237"/>
      <sheetName val="FI-177O_P137"/>
      <sheetName val="FI-1770_P237"/>
      <sheetName val="Final_Tax37"/>
      <sheetName val="Irregular_Income37"/>
      <sheetName val="Rp_Banten35"/>
      <sheetName val="Permanent_info35"/>
      <sheetName val="RMFE_0434"/>
      <sheetName val="BS_final36"/>
      <sheetName val="B_135"/>
      <sheetName val="3__Neraca_dan_RL36"/>
      <sheetName val="Mine_Assumptions36"/>
      <sheetName val="RENCANA_KERJA36"/>
      <sheetName val="VAT_out36"/>
      <sheetName val="Journal_Template36"/>
      <sheetName val="trf_d-i35"/>
      <sheetName val="K_2_134"/>
      <sheetName val="Forecase_200435"/>
      <sheetName val="Main_Menu35"/>
      <sheetName val="A_u_g35"/>
      <sheetName val="M-2_Adjusted35"/>
      <sheetName val="BOQ_price34"/>
      <sheetName val="Professionals_Standard34"/>
      <sheetName val="ESG_local34"/>
      <sheetName val="Details_BS_YTD34"/>
      <sheetName val="K_1_1_1_HGU33"/>
      <sheetName val="DEFECTED_NOV33"/>
      <sheetName val="Exch_rate33"/>
      <sheetName val="Internal_order34"/>
      <sheetName val="Other_Current33"/>
      <sheetName val="Other_YTD33"/>
      <sheetName val="HBI_NCD33"/>
      <sheetName val="Table_Array33"/>
      <sheetName val="HBS_Credit_Detail33"/>
      <sheetName val="ID_MENADO32"/>
      <sheetName val="Bank_Recon_-_IDR33"/>
      <sheetName val="Detail_pg234"/>
      <sheetName val="move_(2)34"/>
      <sheetName val="oblig_Trad&amp;AFS33"/>
      <sheetName val="For_Mgmt_fee34"/>
      <sheetName val="For_GSC_charge34"/>
      <sheetName val="For_Training_Svc_fee34"/>
      <sheetName val="For_Mgmt_fee_(PasteValue)34"/>
      <sheetName val="For_GSC_charge_(PasteValue)34"/>
      <sheetName val="Allocation_Base_(GSIN)34"/>
      <sheetName val="To_DCIN34"/>
      <sheetName val="For_Training_Svc_fee_(PasteVa34"/>
      <sheetName val="Income_Statement33"/>
      <sheetName val="INV0299_(2)33"/>
      <sheetName val="FOREX_0433"/>
      <sheetName val="FOREX_0333"/>
      <sheetName val="FOREX_04_audited33"/>
      <sheetName val="Data_Input33"/>
      <sheetName val="Cost_Input_Sheet33"/>
      <sheetName val="Q120_AP_Aging33"/>
      <sheetName val="Base_Data32"/>
      <sheetName val="RWP_3332"/>
      <sheetName val="TRADING_PROFIT32"/>
      <sheetName val="EB_PDT32"/>
      <sheetName val="Exc__Rate32"/>
      <sheetName val="EYAS_Standar32"/>
      <sheetName val="BAL_SHEET(2)32"/>
      <sheetName val="CUSTOMER_LOOKUP32"/>
      <sheetName val="SUMMARY_32"/>
      <sheetName val="Sheet1_(19)32"/>
      <sheetName val="Rekap_Penj32"/>
      <sheetName val="BS-PL_Komersil_and_Fiskal32"/>
      <sheetName val="Front_Sheet32"/>
      <sheetName val="Name_Map32"/>
      <sheetName val="TB_IDR_Only32"/>
      <sheetName val="Breakdown_LF603_132"/>
      <sheetName val="Sheet_1_(2)32"/>
      <sheetName val="COA_BM32"/>
      <sheetName val="Check_Sheet32"/>
      <sheetName val="PLHO_Report32"/>
      <sheetName val="FL_&amp;_IC32"/>
      <sheetName val="Table_132"/>
      <sheetName val="229_Accr_Exp32"/>
      <sheetName val="Income_State32"/>
      <sheetName val="Content_332"/>
      <sheetName val="hutang_DPLK32"/>
      <sheetName val="Access_Radio_NL40032"/>
      <sheetName val="HWL_(2)31"/>
      <sheetName val="A2_1_CAJE34"/>
      <sheetName val="TRAVEL_PLAN32"/>
      <sheetName val="Financial_Statement29"/>
      <sheetName val="Tax_comp32"/>
      <sheetName val="TWDV_over_NBV32"/>
      <sheetName val="Product_Requirement32"/>
      <sheetName val="Investasi_&amp;_depresiasi32"/>
      <sheetName val="Att_1-5_yr01_(Ind)29"/>
      <sheetName val="Att_1-5_yr0129"/>
      <sheetName val="PPh_22_-_0129"/>
      <sheetName val="PPh_22_-_01_(E)29"/>
      <sheetName val="Depr_for_add_200129"/>
      <sheetName val="Perhit_disp_01_(E)29"/>
      <sheetName val="Perhit_disp_0129"/>
      <sheetName val="Depreciation_DBI_0129"/>
      <sheetName val="Amortisation_DBI_29"/>
      <sheetName val="Sheet1_(3)29"/>
      <sheetName val="Sheet1_(2)29"/>
      <sheetName val="expat_exp29"/>
      <sheetName val="Customer_List29"/>
      <sheetName val="Stock_CIW29"/>
      <sheetName val="_INCOME_STATEMENT30"/>
      <sheetName val="Data_Submission32"/>
      <sheetName val="Lookup_Tables32"/>
      <sheetName val="K_6DEPOSIT29"/>
      <sheetName val="99_10_1229"/>
      <sheetName val="Other_charges_(income)29"/>
      <sheetName val="lab_norge29"/>
      <sheetName val="SAD_Conclusion29"/>
      <sheetName val="SAD_Schedule29"/>
      <sheetName val="Cruser_Sp7127"/>
      <sheetName val="Sch_27"/>
      <sheetName val="E-9_3(PBC)27"/>
      <sheetName val="hitung_ulang_JEPANG27"/>
      <sheetName val="HO_Use27"/>
      <sheetName val="BGT_Cashflow27"/>
      <sheetName val="ACT_Cashflow27"/>
      <sheetName val="BGT_Cashflow_27"/>
      <sheetName val="Muebles_y_Enseres27"/>
      <sheetName val="New_List27"/>
      <sheetName val="LOC_Score27"/>
      <sheetName val="Laba_Rugi27"/>
      <sheetName val="Pembelian_Aktiva27"/>
      <sheetName val="Beban_Operasi27"/>
      <sheetName val="GL_Items_MEI27"/>
      <sheetName val="7_227"/>
      <sheetName val="00_received_in_0127"/>
      <sheetName val="Per_GL_J_a_n27"/>
      <sheetName val="FE-1771$_P16"/>
      <sheetName val="Lamp_RPT0486"/>
      <sheetName val="Lamp_RPT0406"/>
      <sheetName val="Bgn-Ingg_PLANTATION6"/>
      <sheetName val="L_BA_blok6"/>
      <sheetName val="L_I_-_ATY6"/>
      <sheetName val="S_e_p6"/>
      <sheetName val="M_a_r6"/>
      <sheetName val="J_1_Deffered_Landright6"/>
      <sheetName val="rincian_DO6"/>
      <sheetName val="OPNAME_SALES6"/>
      <sheetName val="FE-1770_P142"/>
      <sheetName val="FE-1770_P242"/>
      <sheetName val="FI-177O_P142"/>
      <sheetName val="FI-1770_P242"/>
      <sheetName val="Final_Tax42"/>
      <sheetName val="Irregular_Income42"/>
      <sheetName val="Rp_Banten40"/>
      <sheetName val="Permanent_info40"/>
      <sheetName val="RMFE_0439"/>
      <sheetName val="BS_final41"/>
      <sheetName val="B_140"/>
      <sheetName val="3__Neraca_dan_RL41"/>
      <sheetName val="Mine_Assumptions41"/>
      <sheetName val="RENCANA_KERJA41"/>
      <sheetName val="VAT_out41"/>
      <sheetName val="Journal_Template41"/>
      <sheetName val="trf_d-i40"/>
      <sheetName val="K_2_139"/>
      <sheetName val="Forecase_200440"/>
      <sheetName val="Main_Menu40"/>
      <sheetName val="A_u_g40"/>
      <sheetName val="M-2_Adjusted40"/>
      <sheetName val="BOQ_price39"/>
      <sheetName val="Professionals_Standard39"/>
      <sheetName val="ESG_local39"/>
      <sheetName val="Details_BS_YTD39"/>
      <sheetName val="K_1_1_1_HGU38"/>
      <sheetName val="DEFECTED_NOV38"/>
      <sheetName val="Exch_rate38"/>
      <sheetName val="Internal_order39"/>
      <sheetName val="Other_Current38"/>
      <sheetName val="Other_YTD38"/>
      <sheetName val="HBI_NCD38"/>
      <sheetName val="Table_Array38"/>
      <sheetName val="HBS_Credit_Detail38"/>
      <sheetName val="ID_MENADO37"/>
      <sheetName val="Bank_Recon_-_IDR38"/>
      <sheetName val="Detail_pg239"/>
      <sheetName val="move_(2)39"/>
      <sheetName val="oblig_Trad&amp;AFS38"/>
      <sheetName val="For_Mgmt_fee39"/>
      <sheetName val="For_GSC_charge39"/>
      <sheetName val="For_Training_Svc_fee39"/>
      <sheetName val="For_Mgmt_fee_(PasteValue)39"/>
      <sheetName val="For_GSC_charge_(PasteValue)39"/>
      <sheetName val="Allocation_Base_(GSIN)39"/>
      <sheetName val="To_DCIN39"/>
      <sheetName val="For_Training_Svc_fee_(PasteVa39"/>
      <sheetName val="Income_Statement38"/>
      <sheetName val="INV0299_(2)38"/>
      <sheetName val="FOREX_0438"/>
      <sheetName val="FOREX_0338"/>
      <sheetName val="FOREX_04_audited38"/>
      <sheetName val="Data_Input38"/>
      <sheetName val="Cost_Input_Sheet38"/>
      <sheetName val="Q120_AP_Aging38"/>
      <sheetName val="Base_Data37"/>
      <sheetName val="RWP_3337"/>
      <sheetName val="TRADING_PROFIT37"/>
      <sheetName val="EB_PDT37"/>
      <sheetName val="Exc__Rate37"/>
      <sheetName val="EYAS_Standar37"/>
      <sheetName val="BAL_SHEET(2)37"/>
      <sheetName val="CUSTOMER_LOOKUP37"/>
      <sheetName val="SUMMARY_37"/>
      <sheetName val="Sheet1_(19)37"/>
      <sheetName val="Rekap_Penj37"/>
      <sheetName val="BS-PL_Komersil_and_Fiskal37"/>
      <sheetName val="Front_Sheet37"/>
      <sheetName val="Name_Map37"/>
      <sheetName val="TB_IDR_Only37"/>
      <sheetName val="Breakdown_LF603_137"/>
      <sheetName val="Sheet_1_(2)37"/>
      <sheetName val="COA_BM37"/>
      <sheetName val="Check_Sheet37"/>
      <sheetName val="PLHO_Report37"/>
      <sheetName val="FL_&amp;_IC37"/>
      <sheetName val="Table_137"/>
      <sheetName val="229_Accr_Exp37"/>
      <sheetName val="Income_State37"/>
      <sheetName val="Content_337"/>
      <sheetName val="hutang_DPLK37"/>
      <sheetName val="Access_Radio_NL40037"/>
      <sheetName val="HWL_(2)36"/>
      <sheetName val="A2_1_CAJE39"/>
      <sheetName val="TRAVEL_PLAN37"/>
      <sheetName val="Financial_Statement34"/>
      <sheetName val="Tax_comp37"/>
      <sheetName val="TWDV_over_NBV37"/>
      <sheetName val="Product_Requirement37"/>
      <sheetName val="Investasi_&amp;_depresiasi37"/>
      <sheetName val="Att_1-5_yr01_(Ind)34"/>
      <sheetName val="Att_1-5_yr0134"/>
      <sheetName val="PPh_22_-_0134"/>
      <sheetName val="PPh_22_-_01_(E)34"/>
      <sheetName val="Depr_for_add_200134"/>
      <sheetName val="Perhit_disp_01_(E)34"/>
      <sheetName val="Perhit_disp_0134"/>
      <sheetName val="Depreciation_DBI_0134"/>
      <sheetName val="Amortisation_DBI_34"/>
      <sheetName val="Sheet1_(3)34"/>
      <sheetName val="Sheet1_(2)34"/>
      <sheetName val="expat_exp34"/>
      <sheetName val="Customer_List34"/>
      <sheetName val="Stock_CIW34"/>
      <sheetName val="_INCOME_STATEMENT35"/>
      <sheetName val="Data_Submission37"/>
      <sheetName val="Lookup_Tables37"/>
      <sheetName val="K_6DEPOSIT34"/>
      <sheetName val="99_10_1234"/>
      <sheetName val="Other_charges_(income)34"/>
      <sheetName val="lab_norge34"/>
      <sheetName val="SAD_Conclusion34"/>
      <sheetName val="SAD_Schedule34"/>
      <sheetName val="Cruser_Sp7132"/>
      <sheetName val="Sch_32"/>
      <sheetName val="E-9_3(PBC)32"/>
      <sheetName val="hitung_ulang_JEPANG32"/>
      <sheetName val="HO_Use32"/>
      <sheetName val="BGT_Cashflow32"/>
      <sheetName val="ACT_Cashflow32"/>
      <sheetName val="BGT_Cashflow_32"/>
      <sheetName val="Muebles_y_Enseres32"/>
      <sheetName val="New_List32"/>
      <sheetName val="LOC_Score32"/>
      <sheetName val="Laba_Rugi32"/>
      <sheetName val="Pembelian_Aktiva32"/>
      <sheetName val="Beban_Operasi32"/>
      <sheetName val="GL_Items_MEI32"/>
      <sheetName val="7_232"/>
      <sheetName val="00_received_in_0132"/>
      <sheetName val="Per_GL_J_a_n32"/>
      <sheetName val="FE-1771$_P111"/>
      <sheetName val="Lamp_RPT04811"/>
      <sheetName val="Lamp_RPT04011"/>
      <sheetName val="Bgn-Ingg_PLANTATION11"/>
      <sheetName val="L_BA_blok11"/>
      <sheetName val="L_I_-_ATY11"/>
      <sheetName val="S_e_p11"/>
      <sheetName val="M_a_r11"/>
      <sheetName val="J_1_Deffered_Landright11"/>
      <sheetName val="rincian_DO11"/>
      <sheetName val="OPNAME_SALES11"/>
      <sheetName val="FE-1770_P140"/>
      <sheetName val="FE-1770_P240"/>
      <sheetName val="FI-177O_P140"/>
      <sheetName val="FI-1770_P240"/>
      <sheetName val="Final_Tax40"/>
      <sheetName val="Irregular_Income40"/>
      <sheetName val="Rp_Banten38"/>
      <sheetName val="Permanent_info38"/>
      <sheetName val="RMFE_0437"/>
      <sheetName val="BS_final39"/>
      <sheetName val="B_138"/>
      <sheetName val="3__Neraca_dan_RL39"/>
      <sheetName val="Mine_Assumptions39"/>
      <sheetName val="RENCANA_KERJA39"/>
      <sheetName val="VAT_out39"/>
      <sheetName val="Journal_Template39"/>
      <sheetName val="trf_d-i38"/>
      <sheetName val="K_2_137"/>
      <sheetName val="Forecase_200438"/>
      <sheetName val="Main_Menu38"/>
      <sheetName val="A_u_g38"/>
      <sheetName val="M-2_Adjusted38"/>
      <sheetName val="BOQ_price37"/>
      <sheetName val="Professionals_Standard37"/>
      <sheetName val="ESG_local37"/>
      <sheetName val="Details_BS_YTD37"/>
      <sheetName val="K_1_1_1_HGU36"/>
      <sheetName val="DEFECTED_NOV36"/>
      <sheetName val="Exch_rate36"/>
      <sheetName val="Internal_order37"/>
      <sheetName val="Other_Current36"/>
      <sheetName val="Other_YTD36"/>
      <sheetName val="HBI_NCD36"/>
      <sheetName val="Table_Array36"/>
      <sheetName val="HBS_Credit_Detail36"/>
      <sheetName val="ID_MENADO35"/>
      <sheetName val="Bank_Recon_-_IDR36"/>
      <sheetName val="Detail_pg237"/>
      <sheetName val="move_(2)37"/>
      <sheetName val="oblig_Trad&amp;AFS36"/>
      <sheetName val="For_Mgmt_fee37"/>
      <sheetName val="For_GSC_charge37"/>
      <sheetName val="For_Training_Svc_fee37"/>
      <sheetName val="For_Mgmt_fee_(PasteValue)37"/>
      <sheetName val="For_GSC_charge_(PasteValue)37"/>
      <sheetName val="Allocation_Base_(GSIN)37"/>
      <sheetName val="To_DCIN37"/>
      <sheetName val="For_Training_Svc_fee_(PasteVa37"/>
      <sheetName val="Income_Statement36"/>
      <sheetName val="INV0299_(2)36"/>
      <sheetName val="FOREX_0436"/>
      <sheetName val="FOREX_0336"/>
      <sheetName val="FOREX_04_audited36"/>
      <sheetName val="Data_Input36"/>
      <sheetName val="Cost_Input_Sheet36"/>
      <sheetName val="Q120_AP_Aging36"/>
      <sheetName val="Base_Data35"/>
      <sheetName val="RWP_3335"/>
      <sheetName val="TRADING_PROFIT35"/>
      <sheetName val="EB_PDT35"/>
      <sheetName val="Exc__Rate35"/>
      <sheetName val="EYAS_Standar35"/>
      <sheetName val="BAL_SHEET(2)35"/>
      <sheetName val="CUSTOMER_LOOKUP35"/>
      <sheetName val="SUMMARY_35"/>
      <sheetName val="Sheet1_(19)35"/>
      <sheetName val="Rekap_Penj35"/>
      <sheetName val="BS-PL_Komersil_and_Fiskal35"/>
      <sheetName val="Front_Sheet35"/>
      <sheetName val="Name_Map35"/>
      <sheetName val="TB_IDR_Only35"/>
      <sheetName val="Breakdown_LF603_135"/>
      <sheetName val="Sheet_1_(2)35"/>
      <sheetName val="COA_BM35"/>
      <sheetName val="Check_Sheet35"/>
      <sheetName val="PLHO_Report35"/>
      <sheetName val="FL_&amp;_IC35"/>
      <sheetName val="Table_135"/>
      <sheetName val="229_Accr_Exp35"/>
      <sheetName val="Income_State35"/>
      <sheetName val="Content_335"/>
      <sheetName val="hutang_DPLK35"/>
      <sheetName val="Access_Radio_NL40035"/>
      <sheetName val="HWL_(2)34"/>
      <sheetName val="A2_1_CAJE37"/>
      <sheetName val="TRAVEL_PLAN35"/>
      <sheetName val="Financial_Statement32"/>
      <sheetName val="Tax_comp35"/>
      <sheetName val="TWDV_over_NBV35"/>
      <sheetName val="Product_Requirement35"/>
      <sheetName val="Investasi_&amp;_depresiasi35"/>
      <sheetName val="Att_1-5_yr01_(Ind)32"/>
      <sheetName val="Att_1-5_yr0132"/>
      <sheetName val="PPh_22_-_0132"/>
      <sheetName val="PPh_22_-_01_(E)32"/>
      <sheetName val="Depr_for_add_200132"/>
      <sheetName val="Perhit_disp_01_(E)32"/>
      <sheetName val="Perhit_disp_0132"/>
      <sheetName val="Depreciation_DBI_0132"/>
      <sheetName val="Amortisation_DBI_32"/>
      <sheetName val="Sheet1_(3)32"/>
      <sheetName val="Sheet1_(2)32"/>
      <sheetName val="expat_exp32"/>
      <sheetName val="Customer_List32"/>
      <sheetName val="Stock_CIW32"/>
      <sheetName val="_INCOME_STATEMENT33"/>
      <sheetName val="Data_Submission35"/>
      <sheetName val="Lookup_Tables35"/>
      <sheetName val="K_6DEPOSIT32"/>
      <sheetName val="99_10_1232"/>
      <sheetName val="Other_charges_(income)32"/>
      <sheetName val="lab_norge32"/>
      <sheetName val="SAD_Conclusion32"/>
      <sheetName val="SAD_Schedule32"/>
      <sheetName val="Cruser_Sp7130"/>
      <sheetName val="Sch_30"/>
      <sheetName val="E-9_3(PBC)30"/>
      <sheetName val="hitung_ulang_JEPANG30"/>
      <sheetName val="HO_Use30"/>
      <sheetName val="BGT_Cashflow30"/>
      <sheetName val="ACT_Cashflow30"/>
      <sheetName val="BGT_Cashflow_30"/>
      <sheetName val="Muebles_y_Enseres30"/>
      <sheetName val="New_List30"/>
      <sheetName val="LOC_Score30"/>
      <sheetName val="Laba_Rugi30"/>
      <sheetName val="Pembelian_Aktiva30"/>
      <sheetName val="Beban_Operasi30"/>
      <sheetName val="GL_Items_MEI30"/>
      <sheetName val="7_230"/>
      <sheetName val="00_received_in_0130"/>
      <sheetName val="Per_GL_J_a_n30"/>
      <sheetName val="FE-1771$_P19"/>
      <sheetName val="Lamp_RPT0489"/>
      <sheetName val="Lamp_RPT0409"/>
      <sheetName val="Bgn-Ingg_PLANTATION9"/>
      <sheetName val="L_BA_blok9"/>
      <sheetName val="L_I_-_ATY9"/>
      <sheetName val="S_e_p9"/>
      <sheetName val="M_a_r9"/>
      <sheetName val="J_1_Deffered_Landright9"/>
      <sheetName val="rincian_DO9"/>
      <sheetName val="OPNAME_SALES9"/>
      <sheetName val="FE-1770_P141"/>
      <sheetName val="FE-1770_P241"/>
      <sheetName val="FI-177O_P141"/>
      <sheetName val="FI-1770_P241"/>
      <sheetName val="Final_Tax41"/>
      <sheetName val="Irregular_Income41"/>
      <sheetName val="Rp_Banten39"/>
      <sheetName val="Permanent_info39"/>
      <sheetName val="RMFE_0438"/>
      <sheetName val="BS_final40"/>
      <sheetName val="B_139"/>
      <sheetName val="3__Neraca_dan_RL40"/>
      <sheetName val="Mine_Assumptions40"/>
      <sheetName val="RENCANA_KERJA40"/>
      <sheetName val="VAT_out40"/>
      <sheetName val="Journal_Template40"/>
      <sheetName val="trf_d-i39"/>
      <sheetName val="K_2_138"/>
      <sheetName val="Forecase_200439"/>
      <sheetName val="Main_Menu39"/>
      <sheetName val="A_u_g39"/>
      <sheetName val="M-2_Adjusted39"/>
      <sheetName val="BOQ_price38"/>
      <sheetName val="Professionals_Standard38"/>
      <sheetName val="ESG_local38"/>
      <sheetName val="Details_BS_YTD38"/>
      <sheetName val="K_1_1_1_HGU37"/>
      <sheetName val="DEFECTED_NOV37"/>
      <sheetName val="Exch_rate37"/>
      <sheetName val="Internal_order38"/>
      <sheetName val="Other_Current37"/>
      <sheetName val="Other_YTD37"/>
      <sheetName val="HBI_NCD37"/>
      <sheetName val="Table_Array37"/>
      <sheetName val="HBS_Credit_Detail37"/>
      <sheetName val="ID_MENADO36"/>
      <sheetName val="Bank_Recon_-_IDR37"/>
      <sheetName val="Detail_pg238"/>
      <sheetName val="move_(2)38"/>
      <sheetName val="oblig_Trad&amp;AFS37"/>
      <sheetName val="For_Mgmt_fee38"/>
      <sheetName val="For_GSC_charge38"/>
      <sheetName val="For_Training_Svc_fee38"/>
      <sheetName val="For_Mgmt_fee_(PasteValue)38"/>
      <sheetName val="For_GSC_charge_(PasteValue)38"/>
      <sheetName val="Allocation_Base_(GSIN)38"/>
      <sheetName val="To_DCIN38"/>
      <sheetName val="For_Training_Svc_fee_(PasteVa38"/>
      <sheetName val="Income_Statement37"/>
      <sheetName val="INV0299_(2)37"/>
      <sheetName val="FOREX_0437"/>
      <sheetName val="FOREX_0337"/>
      <sheetName val="FOREX_04_audited37"/>
      <sheetName val="Data_Input37"/>
      <sheetName val="Cost_Input_Sheet37"/>
      <sheetName val="Q120_AP_Aging37"/>
      <sheetName val="Base_Data36"/>
      <sheetName val="RWP_3336"/>
      <sheetName val="TRADING_PROFIT36"/>
      <sheetName val="EB_PDT36"/>
      <sheetName val="Exc__Rate36"/>
      <sheetName val="EYAS_Standar36"/>
      <sheetName val="BAL_SHEET(2)36"/>
      <sheetName val="CUSTOMER_LOOKUP36"/>
      <sheetName val="SUMMARY_36"/>
      <sheetName val="Sheet1_(19)36"/>
      <sheetName val="Rekap_Penj36"/>
      <sheetName val="BS-PL_Komersil_and_Fiskal36"/>
      <sheetName val="Front_Sheet36"/>
      <sheetName val="Name_Map36"/>
      <sheetName val="TB_IDR_Only36"/>
      <sheetName val="Breakdown_LF603_136"/>
      <sheetName val="Sheet_1_(2)36"/>
      <sheetName val="COA_BM36"/>
      <sheetName val="Check_Sheet36"/>
      <sheetName val="PLHO_Report36"/>
      <sheetName val="FL_&amp;_IC36"/>
      <sheetName val="Table_136"/>
      <sheetName val="229_Accr_Exp36"/>
      <sheetName val="Income_State36"/>
      <sheetName val="Content_336"/>
      <sheetName val="hutang_DPLK36"/>
      <sheetName val="Access_Radio_NL40036"/>
      <sheetName val="HWL_(2)35"/>
      <sheetName val="A2_1_CAJE38"/>
      <sheetName val="TRAVEL_PLAN36"/>
      <sheetName val="Financial_Statement33"/>
      <sheetName val="Tax_comp36"/>
      <sheetName val="TWDV_over_NBV36"/>
      <sheetName val="Product_Requirement36"/>
      <sheetName val="Investasi_&amp;_depresiasi36"/>
      <sheetName val="Att_1-5_yr01_(Ind)33"/>
      <sheetName val="Att_1-5_yr0133"/>
      <sheetName val="PPh_22_-_0133"/>
      <sheetName val="PPh_22_-_01_(E)33"/>
      <sheetName val="Depr_for_add_200133"/>
      <sheetName val="Perhit_disp_01_(E)33"/>
      <sheetName val="Perhit_disp_0133"/>
      <sheetName val="Depreciation_DBI_0133"/>
      <sheetName val="Amortisation_DBI_33"/>
      <sheetName val="Sheet1_(3)33"/>
      <sheetName val="Sheet1_(2)33"/>
      <sheetName val="expat_exp33"/>
      <sheetName val="Customer_List33"/>
      <sheetName val="Stock_CIW33"/>
      <sheetName val="_INCOME_STATEMENT34"/>
      <sheetName val="Data_Submission36"/>
      <sheetName val="Lookup_Tables36"/>
      <sheetName val="K_6DEPOSIT33"/>
      <sheetName val="99_10_1233"/>
      <sheetName val="Other_charges_(income)33"/>
      <sheetName val="lab_norge33"/>
      <sheetName val="SAD_Conclusion33"/>
      <sheetName val="SAD_Schedule33"/>
      <sheetName val="Cruser_Sp7131"/>
      <sheetName val="Sch_31"/>
      <sheetName val="E-9_3(PBC)31"/>
      <sheetName val="hitung_ulang_JEPANG31"/>
      <sheetName val="HO_Use31"/>
      <sheetName val="BGT_Cashflow31"/>
      <sheetName val="ACT_Cashflow31"/>
      <sheetName val="BGT_Cashflow_31"/>
      <sheetName val="Muebles_y_Enseres31"/>
      <sheetName val="New_List31"/>
      <sheetName val="LOC_Score31"/>
      <sheetName val="Laba_Rugi31"/>
      <sheetName val="Pembelian_Aktiva31"/>
      <sheetName val="Beban_Operasi31"/>
      <sheetName val="GL_Items_MEI31"/>
      <sheetName val="7_231"/>
      <sheetName val="00_received_in_0131"/>
      <sheetName val="Per_GL_J_a_n31"/>
      <sheetName val="FE-1771$_P110"/>
      <sheetName val="Lamp_RPT04810"/>
      <sheetName val="Lamp_RPT04010"/>
      <sheetName val="Bgn-Ingg_PLANTATION10"/>
      <sheetName val="L_BA_blok10"/>
      <sheetName val="L_I_-_ATY10"/>
      <sheetName val="S_e_p10"/>
      <sheetName val="M_a_r10"/>
      <sheetName val="J_1_Deffered_Landright10"/>
      <sheetName val="rincian_DO10"/>
      <sheetName val="OPNAME_SALES10"/>
      <sheetName val="FE-1770_P143"/>
      <sheetName val="FE-1770_P243"/>
      <sheetName val="FI-177O_P143"/>
      <sheetName val="FI-1770_P243"/>
      <sheetName val="Final_Tax43"/>
      <sheetName val="Irregular_Income43"/>
      <sheetName val="Rp_Banten41"/>
      <sheetName val="Permanent_info41"/>
      <sheetName val="RMFE_0440"/>
      <sheetName val="BS_final42"/>
      <sheetName val="B_141"/>
      <sheetName val="3__Neraca_dan_RL42"/>
      <sheetName val="Mine_Assumptions42"/>
      <sheetName val="RENCANA_KERJA42"/>
      <sheetName val="VAT_out42"/>
      <sheetName val="Journal_Template42"/>
      <sheetName val="trf_d-i41"/>
      <sheetName val="K_2_140"/>
      <sheetName val="Forecase_200441"/>
      <sheetName val="Main_Menu41"/>
      <sheetName val="A_u_g41"/>
      <sheetName val="M-2_Adjusted41"/>
      <sheetName val="BOQ_price40"/>
      <sheetName val="Professionals_Standard40"/>
      <sheetName val="ESG_local40"/>
      <sheetName val="Details_BS_YTD40"/>
      <sheetName val="K_1_1_1_HGU39"/>
      <sheetName val="DEFECTED_NOV39"/>
      <sheetName val="Exch_rate39"/>
      <sheetName val="Internal_order40"/>
      <sheetName val="Other_Current39"/>
      <sheetName val="Other_YTD39"/>
      <sheetName val="HBI_NCD39"/>
      <sheetName val="Table_Array39"/>
      <sheetName val="HBS_Credit_Detail39"/>
      <sheetName val="ID_MENADO38"/>
      <sheetName val="Bank_Recon_-_IDR39"/>
      <sheetName val="Detail_pg240"/>
      <sheetName val="move_(2)40"/>
      <sheetName val="oblig_Trad&amp;AFS39"/>
      <sheetName val="For_Mgmt_fee40"/>
      <sheetName val="For_GSC_charge40"/>
      <sheetName val="For_Training_Svc_fee40"/>
      <sheetName val="For_Mgmt_fee_(PasteValue)40"/>
      <sheetName val="For_GSC_charge_(PasteValue)40"/>
      <sheetName val="Allocation_Base_(GSIN)40"/>
      <sheetName val="To_DCIN40"/>
      <sheetName val="For_Training_Svc_fee_(PasteVa40"/>
      <sheetName val="Income_Statement39"/>
      <sheetName val="INV0299_(2)39"/>
      <sheetName val="FOREX_0439"/>
      <sheetName val="FOREX_0339"/>
      <sheetName val="FOREX_04_audited39"/>
      <sheetName val="Data_Input39"/>
      <sheetName val="Cost_Input_Sheet39"/>
      <sheetName val="Q120_AP_Aging39"/>
      <sheetName val="Base_Data38"/>
      <sheetName val="RWP_3338"/>
      <sheetName val="TRADING_PROFIT38"/>
      <sheetName val="EB_PDT38"/>
      <sheetName val="Exc__Rate38"/>
      <sheetName val="EYAS_Standar38"/>
      <sheetName val="BAL_SHEET(2)38"/>
      <sheetName val="CUSTOMER_LOOKUP38"/>
      <sheetName val="SUMMARY_38"/>
      <sheetName val="Sheet1_(19)38"/>
      <sheetName val="Rekap_Penj38"/>
      <sheetName val="BS-PL_Komersil_and_Fiskal38"/>
      <sheetName val="Front_Sheet38"/>
      <sheetName val="Name_Map38"/>
      <sheetName val="TB_IDR_Only38"/>
      <sheetName val="Breakdown_LF603_138"/>
      <sheetName val="Sheet_1_(2)38"/>
      <sheetName val="COA_BM38"/>
      <sheetName val="Check_Sheet38"/>
      <sheetName val="PLHO_Report38"/>
      <sheetName val="FL_&amp;_IC38"/>
      <sheetName val="Table_138"/>
      <sheetName val="229_Accr_Exp38"/>
      <sheetName val="Income_State38"/>
      <sheetName val="Content_338"/>
      <sheetName val="hutang_DPLK38"/>
      <sheetName val="Access_Radio_NL40038"/>
      <sheetName val="HWL_(2)37"/>
      <sheetName val="A2_1_CAJE40"/>
      <sheetName val="TRAVEL_PLAN38"/>
      <sheetName val="Financial_Statement35"/>
      <sheetName val="Tax_comp38"/>
      <sheetName val="TWDV_over_NBV38"/>
      <sheetName val="Product_Requirement38"/>
      <sheetName val="Investasi_&amp;_depresiasi38"/>
      <sheetName val="Att_1-5_yr01_(Ind)35"/>
      <sheetName val="Att_1-5_yr0135"/>
      <sheetName val="PPh_22_-_0135"/>
      <sheetName val="PPh_22_-_01_(E)35"/>
      <sheetName val="Depr_for_add_200135"/>
      <sheetName val="Perhit_disp_01_(E)35"/>
      <sheetName val="Perhit_disp_0135"/>
      <sheetName val="Depreciation_DBI_0135"/>
      <sheetName val="Amortisation_DBI_35"/>
      <sheetName val="Sheet1_(3)35"/>
      <sheetName val="Sheet1_(2)35"/>
      <sheetName val="expat_exp35"/>
      <sheetName val="Customer_List35"/>
      <sheetName val="Stock_CIW35"/>
      <sheetName val="_INCOME_STATEMENT36"/>
      <sheetName val="Data_Submission38"/>
      <sheetName val="Lookup_Tables38"/>
      <sheetName val="K_6DEPOSIT35"/>
      <sheetName val="99_10_1235"/>
      <sheetName val="Other_charges_(income)35"/>
      <sheetName val="lab_norge35"/>
      <sheetName val="SAD_Conclusion35"/>
      <sheetName val="SAD_Schedule35"/>
      <sheetName val="Cruser_Sp7133"/>
      <sheetName val="Sch_33"/>
      <sheetName val="E-9_3(PBC)33"/>
      <sheetName val="hitung_ulang_JEPANG33"/>
      <sheetName val="HO_Use33"/>
      <sheetName val="BGT_Cashflow33"/>
      <sheetName val="ACT_Cashflow33"/>
      <sheetName val="BGT_Cashflow_33"/>
      <sheetName val="Muebles_y_Enseres33"/>
      <sheetName val="New_List33"/>
      <sheetName val="LOC_Score33"/>
      <sheetName val="Laba_Rugi33"/>
      <sheetName val="Pembelian_Aktiva33"/>
      <sheetName val="Beban_Operasi33"/>
      <sheetName val="GL_Items_MEI33"/>
      <sheetName val="7_233"/>
      <sheetName val="00_received_in_0133"/>
      <sheetName val="Per_GL_J_a_n33"/>
      <sheetName val="FE-1771$_P112"/>
      <sheetName val="Lamp_RPT04812"/>
      <sheetName val="Lamp_RPT04012"/>
      <sheetName val="Bgn-Ingg_PLANTATION12"/>
      <sheetName val="L_BA_blok12"/>
      <sheetName val="L_I_-_ATY12"/>
      <sheetName val="S_e_p12"/>
      <sheetName val="M_a_r12"/>
      <sheetName val="J_1_Deffered_Landright12"/>
      <sheetName val="rincian_DO12"/>
      <sheetName val="OPNAME_SALES12"/>
      <sheetName val="A-11 Steel Str (2)"/>
      <sheetName val="BARS"/>
      <sheetName val="JSiar"/>
      <sheetName val="Setup Data"/>
      <sheetName val="Name List"/>
      <sheetName val="Sumber"/>
      <sheetName val="FE-1770_P146"/>
      <sheetName val="FE-1770_P246"/>
      <sheetName val="FI-177O_P146"/>
      <sheetName val="FI-1770_P246"/>
      <sheetName val="Final_Tax46"/>
      <sheetName val="Irregular_Income46"/>
      <sheetName val="Rp_Banten44"/>
      <sheetName val="Permanent_info44"/>
      <sheetName val="RMFE_0443"/>
      <sheetName val="BS_final45"/>
      <sheetName val="B_144"/>
      <sheetName val="3__Neraca_dan_RL45"/>
      <sheetName val="Mine_Assumptions45"/>
      <sheetName val="RENCANA_KERJA45"/>
      <sheetName val="VAT_out45"/>
      <sheetName val="Journal_Template45"/>
      <sheetName val="trf_d-i44"/>
      <sheetName val="K_2_143"/>
      <sheetName val="Forecase_200444"/>
      <sheetName val="Main_Menu44"/>
      <sheetName val="A_u_g44"/>
      <sheetName val="M-2_Adjusted44"/>
      <sheetName val="BOQ_price43"/>
      <sheetName val="Professionals_Standard43"/>
      <sheetName val="ESG_local43"/>
      <sheetName val="Details_BS_YTD43"/>
      <sheetName val="K_1_1_1_HGU42"/>
      <sheetName val="DEFECTED_NOV42"/>
      <sheetName val="Exch_rate42"/>
      <sheetName val="Internal_order43"/>
      <sheetName val="Other_Current42"/>
      <sheetName val="Other_YTD42"/>
      <sheetName val="HBI_NCD42"/>
      <sheetName val="Table_Array42"/>
      <sheetName val="HBS_Credit_Detail42"/>
      <sheetName val="ID_MENADO41"/>
      <sheetName val="Bank_Recon_-_IDR42"/>
      <sheetName val="Detail_pg243"/>
      <sheetName val="move_(2)43"/>
      <sheetName val="oblig_Trad&amp;AFS42"/>
      <sheetName val="For_Mgmt_fee43"/>
      <sheetName val="For_GSC_charge43"/>
      <sheetName val="For_Training_Svc_fee43"/>
      <sheetName val="For_Mgmt_fee_(PasteValue)43"/>
      <sheetName val="For_GSC_charge_(PasteValue)43"/>
      <sheetName val="Allocation_Base_(GSIN)43"/>
      <sheetName val="To_DCIN43"/>
      <sheetName val="For_Training_Svc_fee_(PasteVa43"/>
      <sheetName val="Income_Statement42"/>
      <sheetName val="INV0299_(2)42"/>
      <sheetName val="FOREX_0442"/>
      <sheetName val="FOREX_0342"/>
      <sheetName val="FOREX_04_audited42"/>
      <sheetName val="Data_Input42"/>
      <sheetName val="Cost_Input_Sheet42"/>
      <sheetName val="Q120_AP_Aging42"/>
      <sheetName val="Base_Data41"/>
      <sheetName val="RWP_3341"/>
      <sheetName val="TRADING_PROFIT41"/>
      <sheetName val="EB_PDT41"/>
      <sheetName val="Exc__Rate41"/>
      <sheetName val="EYAS_Standar41"/>
      <sheetName val="BAL_SHEET(2)41"/>
      <sheetName val="CUSTOMER_LOOKUP41"/>
      <sheetName val="SUMMARY_41"/>
      <sheetName val="Sheet1_(19)41"/>
      <sheetName val="Rekap_Penj41"/>
      <sheetName val="BS-PL_Komersil_and_Fiskal41"/>
      <sheetName val="Front_Sheet41"/>
      <sheetName val="Name_Map41"/>
      <sheetName val="TB_IDR_Only41"/>
      <sheetName val="Breakdown_LF603_141"/>
      <sheetName val="Sheet_1_(2)41"/>
      <sheetName val="COA_BM41"/>
      <sheetName val="Check_Sheet41"/>
      <sheetName val="PLHO_Report41"/>
      <sheetName val="FL_&amp;_IC41"/>
      <sheetName val="Table_141"/>
      <sheetName val="229_Accr_Exp41"/>
      <sheetName val="Income_State41"/>
      <sheetName val="Content_341"/>
      <sheetName val="hutang_DPLK41"/>
      <sheetName val="Access_Radio_NL40041"/>
      <sheetName val="HWL_(2)40"/>
      <sheetName val="A2_1_CAJE43"/>
      <sheetName val="TRAVEL_PLAN41"/>
      <sheetName val="Financial_Statement38"/>
      <sheetName val="Tax_comp41"/>
      <sheetName val="TWDV_over_NBV41"/>
      <sheetName val="Product_Requirement41"/>
      <sheetName val="Investasi_&amp;_depresiasi41"/>
      <sheetName val="Att_1-5_yr01_(Ind)38"/>
      <sheetName val="Att_1-5_yr0138"/>
      <sheetName val="PPh_22_-_0138"/>
      <sheetName val="PPh_22_-_01_(E)38"/>
      <sheetName val="Depr_for_add_200138"/>
      <sheetName val="Perhit_disp_01_(E)38"/>
      <sheetName val="Perhit_disp_0138"/>
      <sheetName val="Depreciation_DBI_0138"/>
      <sheetName val="Amortisation_DBI_38"/>
      <sheetName val="Sheet1_(3)38"/>
      <sheetName val="Sheet1_(2)38"/>
      <sheetName val="expat_exp38"/>
      <sheetName val="Customer_List38"/>
      <sheetName val="Stock_CIW38"/>
      <sheetName val="_INCOME_STATEMENT39"/>
      <sheetName val="Data_Submission41"/>
      <sheetName val="Lookup_Tables41"/>
      <sheetName val="K_6DEPOSIT38"/>
      <sheetName val="99_10_1238"/>
      <sheetName val="Other_charges_(income)38"/>
      <sheetName val="lab_norge38"/>
      <sheetName val="SAD_Conclusion38"/>
      <sheetName val="SAD_Schedule38"/>
      <sheetName val="Cruser_Sp7136"/>
      <sheetName val="Sch_36"/>
      <sheetName val="E-9_3(PBC)36"/>
      <sheetName val="hitung_ulang_JEPANG36"/>
      <sheetName val="HO_Use36"/>
      <sheetName val="BGT_Cashflow36"/>
      <sheetName val="ACT_Cashflow36"/>
      <sheetName val="BGT_Cashflow_36"/>
      <sheetName val="Muebles_y_Enseres36"/>
      <sheetName val="New_List36"/>
      <sheetName val="LOC_Score36"/>
      <sheetName val="Laba_Rugi36"/>
      <sheetName val="Pembelian_Aktiva36"/>
      <sheetName val="Beban_Operasi36"/>
      <sheetName val="GL_Items_MEI36"/>
      <sheetName val="7_236"/>
      <sheetName val="00_received_in_0136"/>
      <sheetName val="Per_GL_J_a_n36"/>
      <sheetName val="FE-1771$_P115"/>
      <sheetName val="Lamp_RPT04815"/>
      <sheetName val="Lamp_RPT04015"/>
      <sheetName val="Bgn-Ingg_PLANTATION15"/>
      <sheetName val="L_BA_blok15"/>
      <sheetName val="L_I_-_ATY15"/>
      <sheetName val="S_e_p15"/>
      <sheetName val="M_a_r15"/>
      <sheetName val="J_1_Deffered_Landright15"/>
      <sheetName val="rincian_DO15"/>
      <sheetName val="OPNAME_SALES15"/>
      <sheetName val="FE-1770_P145"/>
      <sheetName val="FE-1770_P245"/>
      <sheetName val="FI-177O_P145"/>
      <sheetName val="FI-1770_P245"/>
      <sheetName val="Final_Tax45"/>
      <sheetName val="Irregular_Income45"/>
      <sheetName val="Rp_Banten43"/>
      <sheetName val="Permanent_info43"/>
      <sheetName val="RMFE_0442"/>
      <sheetName val="BS_final44"/>
      <sheetName val="B_143"/>
      <sheetName val="3__Neraca_dan_RL44"/>
      <sheetName val="Mine_Assumptions44"/>
      <sheetName val="RENCANA_KERJA44"/>
      <sheetName val="VAT_out44"/>
      <sheetName val="Journal_Template44"/>
      <sheetName val="trf_d-i43"/>
      <sheetName val="K_2_142"/>
      <sheetName val="Forecase_200443"/>
      <sheetName val="Main_Menu43"/>
      <sheetName val="A_u_g43"/>
      <sheetName val="M-2_Adjusted43"/>
      <sheetName val="BOQ_price42"/>
      <sheetName val="Professionals_Standard42"/>
      <sheetName val="ESG_local42"/>
      <sheetName val="Details_BS_YTD42"/>
      <sheetName val="K_1_1_1_HGU41"/>
      <sheetName val="DEFECTED_NOV41"/>
      <sheetName val="Exch_rate41"/>
      <sheetName val="Internal_order42"/>
      <sheetName val="Other_Current41"/>
      <sheetName val="Other_YTD41"/>
      <sheetName val="HBI_NCD41"/>
      <sheetName val="Table_Array41"/>
      <sheetName val="HBS_Credit_Detail41"/>
      <sheetName val="ID_MENADO40"/>
      <sheetName val="Bank_Recon_-_IDR41"/>
      <sheetName val="Detail_pg242"/>
      <sheetName val="move_(2)42"/>
      <sheetName val="oblig_Trad&amp;AFS41"/>
      <sheetName val="For_Mgmt_fee42"/>
      <sheetName val="For_GSC_charge42"/>
      <sheetName val="For_Training_Svc_fee42"/>
      <sheetName val="For_Mgmt_fee_(PasteValue)42"/>
      <sheetName val="For_GSC_charge_(PasteValue)42"/>
      <sheetName val="Allocation_Base_(GSIN)42"/>
      <sheetName val="To_DCIN42"/>
      <sheetName val="For_Training_Svc_fee_(PasteVa42"/>
      <sheetName val="Income_Statement41"/>
      <sheetName val="INV0299_(2)41"/>
      <sheetName val="FOREX_0441"/>
      <sheetName val="FOREX_0341"/>
      <sheetName val="FOREX_04_audited41"/>
      <sheetName val="Data_Input41"/>
      <sheetName val="Cost_Input_Sheet41"/>
      <sheetName val="Q120_AP_Aging41"/>
      <sheetName val="Base_Data40"/>
      <sheetName val="RWP_3340"/>
      <sheetName val="TRADING_PROFIT40"/>
      <sheetName val="EB_PDT40"/>
      <sheetName val="Exc__Rate40"/>
      <sheetName val="EYAS_Standar40"/>
      <sheetName val="BAL_SHEET(2)40"/>
      <sheetName val="CUSTOMER_LOOKUP40"/>
      <sheetName val="SUMMARY_40"/>
      <sheetName val="Sheet1_(19)40"/>
      <sheetName val="Rekap_Penj40"/>
      <sheetName val="BS-PL_Komersil_and_Fiskal40"/>
      <sheetName val="Front_Sheet40"/>
      <sheetName val="Name_Map40"/>
      <sheetName val="TB_IDR_Only40"/>
      <sheetName val="Breakdown_LF603_140"/>
      <sheetName val="Sheet_1_(2)40"/>
      <sheetName val="COA_BM40"/>
      <sheetName val="Check_Sheet40"/>
      <sheetName val="PLHO_Report40"/>
      <sheetName val="FL_&amp;_IC40"/>
      <sheetName val="Table_140"/>
      <sheetName val="229_Accr_Exp40"/>
      <sheetName val="Income_State40"/>
      <sheetName val="Content_340"/>
      <sheetName val="hutang_DPLK40"/>
      <sheetName val="Access_Radio_NL40040"/>
      <sheetName val="HWL_(2)39"/>
      <sheetName val="A2_1_CAJE42"/>
      <sheetName val="TRAVEL_PLAN40"/>
      <sheetName val="Financial_Statement37"/>
      <sheetName val="Tax_comp40"/>
      <sheetName val="TWDV_over_NBV40"/>
      <sheetName val="Product_Requirement40"/>
      <sheetName val="Investasi_&amp;_depresiasi40"/>
      <sheetName val="Att_1-5_yr01_(Ind)37"/>
      <sheetName val="Att_1-5_yr0137"/>
      <sheetName val="PPh_22_-_0137"/>
      <sheetName val="PPh_22_-_01_(E)37"/>
      <sheetName val="Depr_for_add_200137"/>
      <sheetName val="Perhit_disp_01_(E)37"/>
      <sheetName val="Perhit_disp_0137"/>
      <sheetName val="Depreciation_DBI_0137"/>
      <sheetName val="Amortisation_DBI_37"/>
      <sheetName val="Sheet1_(3)37"/>
      <sheetName val="Sheet1_(2)37"/>
      <sheetName val="expat_exp37"/>
      <sheetName val="Customer_List37"/>
      <sheetName val="Stock_CIW37"/>
      <sheetName val="_INCOME_STATEMENT38"/>
      <sheetName val="Data_Submission40"/>
      <sheetName val="Lookup_Tables40"/>
      <sheetName val="K_6DEPOSIT37"/>
      <sheetName val="99_10_1237"/>
      <sheetName val="Other_charges_(income)37"/>
      <sheetName val="lab_norge37"/>
      <sheetName val="SAD_Conclusion37"/>
      <sheetName val="SAD_Schedule37"/>
      <sheetName val="Cruser_Sp7135"/>
      <sheetName val="Sch_35"/>
      <sheetName val="E-9_3(PBC)35"/>
      <sheetName val="hitung_ulang_JEPANG35"/>
      <sheetName val="HO_Use35"/>
      <sheetName val="BGT_Cashflow35"/>
      <sheetName val="ACT_Cashflow35"/>
      <sheetName val="BGT_Cashflow_35"/>
      <sheetName val="Muebles_y_Enseres35"/>
      <sheetName val="New_List35"/>
      <sheetName val="LOC_Score35"/>
      <sheetName val="Laba_Rugi35"/>
      <sheetName val="Pembelian_Aktiva35"/>
      <sheetName val="Beban_Operasi35"/>
      <sheetName val="GL_Items_MEI35"/>
      <sheetName val="7_235"/>
      <sheetName val="00_received_in_0135"/>
      <sheetName val="Per_GL_J_a_n35"/>
      <sheetName val="FE-1771$_P114"/>
      <sheetName val="Lamp_RPT04814"/>
      <sheetName val="Lamp_RPT04014"/>
      <sheetName val="Bgn-Ingg_PLANTATION14"/>
      <sheetName val="L_BA_blok14"/>
      <sheetName val="L_I_-_ATY14"/>
      <sheetName val="S_e_p14"/>
      <sheetName val="M_a_r14"/>
      <sheetName val="J_1_Deffered_Landright14"/>
      <sheetName val="rincian_DO14"/>
      <sheetName val="OPNAME_SALES14"/>
      <sheetName val="FE-1770_P144"/>
      <sheetName val="FE-1770_P244"/>
      <sheetName val="FI-177O_P144"/>
      <sheetName val="FI-1770_P244"/>
      <sheetName val="Final_Tax44"/>
      <sheetName val="Irregular_Income44"/>
      <sheetName val="Rp_Banten42"/>
      <sheetName val="Permanent_info42"/>
      <sheetName val="RMFE_0441"/>
      <sheetName val="BS_final43"/>
      <sheetName val="B_142"/>
      <sheetName val="3__Neraca_dan_RL43"/>
      <sheetName val="Mine_Assumptions43"/>
      <sheetName val="RENCANA_KERJA43"/>
      <sheetName val="VAT_out43"/>
      <sheetName val="Journal_Template43"/>
      <sheetName val="trf_d-i42"/>
      <sheetName val="K_2_141"/>
      <sheetName val="Forecase_200442"/>
      <sheetName val="Main_Menu42"/>
      <sheetName val="A_u_g42"/>
      <sheetName val="M-2_Adjusted42"/>
      <sheetName val="BOQ_price41"/>
      <sheetName val="Professionals_Standard41"/>
      <sheetName val="ESG_local41"/>
      <sheetName val="Details_BS_YTD41"/>
      <sheetName val="K_1_1_1_HGU40"/>
      <sheetName val="DEFECTED_NOV40"/>
      <sheetName val="Exch_rate40"/>
      <sheetName val="Internal_order41"/>
      <sheetName val="Other_Current40"/>
      <sheetName val="Other_YTD40"/>
      <sheetName val="HBI_NCD40"/>
      <sheetName val="Table_Array40"/>
      <sheetName val="HBS_Credit_Detail40"/>
      <sheetName val="ID_MENADO39"/>
      <sheetName val="Bank_Recon_-_IDR40"/>
      <sheetName val="Detail_pg241"/>
      <sheetName val="move_(2)41"/>
      <sheetName val="oblig_Trad&amp;AFS40"/>
      <sheetName val="For_Mgmt_fee41"/>
      <sheetName val="For_GSC_charge41"/>
      <sheetName val="For_Training_Svc_fee41"/>
      <sheetName val="For_Mgmt_fee_(PasteValue)41"/>
      <sheetName val="For_GSC_charge_(PasteValue)41"/>
      <sheetName val="Allocation_Base_(GSIN)41"/>
      <sheetName val="To_DCIN41"/>
      <sheetName val="For_Training_Svc_fee_(PasteVa41"/>
      <sheetName val="Income_Statement40"/>
      <sheetName val="INV0299_(2)40"/>
      <sheetName val="FOREX_0440"/>
      <sheetName val="FOREX_0340"/>
      <sheetName val="FOREX_04_audited40"/>
      <sheetName val="Data_Input40"/>
      <sheetName val="Cost_Input_Sheet40"/>
      <sheetName val="Q120_AP_Aging40"/>
      <sheetName val="Base_Data39"/>
      <sheetName val="RWP_3339"/>
      <sheetName val="TRADING_PROFIT39"/>
      <sheetName val="EB_PDT39"/>
      <sheetName val="Exc__Rate39"/>
      <sheetName val="EYAS_Standar39"/>
      <sheetName val="BAL_SHEET(2)39"/>
      <sheetName val="CUSTOMER_LOOKUP39"/>
      <sheetName val="SUMMARY_39"/>
      <sheetName val="Sheet1_(19)39"/>
      <sheetName val="Rekap_Penj39"/>
      <sheetName val="BS-PL_Komersil_and_Fiskal39"/>
      <sheetName val="Front_Sheet39"/>
      <sheetName val="Name_Map39"/>
      <sheetName val="TB_IDR_Only39"/>
      <sheetName val="Breakdown_LF603_139"/>
      <sheetName val="Sheet_1_(2)39"/>
      <sheetName val="COA_BM39"/>
      <sheetName val="Check_Sheet39"/>
      <sheetName val="PLHO_Report39"/>
      <sheetName val="FL_&amp;_IC39"/>
      <sheetName val="Table_139"/>
      <sheetName val="229_Accr_Exp39"/>
      <sheetName val="Income_State39"/>
      <sheetName val="Content_339"/>
      <sheetName val="hutang_DPLK39"/>
      <sheetName val="Access_Radio_NL40039"/>
      <sheetName val="HWL_(2)38"/>
      <sheetName val="A2_1_CAJE41"/>
      <sheetName val="TRAVEL_PLAN39"/>
      <sheetName val="Financial_Statement36"/>
      <sheetName val="Tax_comp39"/>
      <sheetName val="TWDV_over_NBV39"/>
      <sheetName val="Product_Requirement39"/>
      <sheetName val="Investasi_&amp;_depresiasi39"/>
      <sheetName val="Att_1-5_yr01_(Ind)36"/>
      <sheetName val="Att_1-5_yr0136"/>
      <sheetName val="PPh_22_-_0136"/>
      <sheetName val="PPh_22_-_01_(E)36"/>
      <sheetName val="Depr_for_add_200136"/>
      <sheetName val="Perhit_disp_01_(E)36"/>
      <sheetName val="Perhit_disp_0136"/>
      <sheetName val="Depreciation_DBI_0136"/>
      <sheetName val="Amortisation_DBI_36"/>
      <sheetName val="Sheet1_(3)36"/>
      <sheetName val="Sheet1_(2)36"/>
      <sheetName val="expat_exp36"/>
      <sheetName val="Customer_List36"/>
      <sheetName val="Stock_CIW36"/>
      <sheetName val="_INCOME_STATEMENT37"/>
      <sheetName val="Data_Submission39"/>
      <sheetName val="Lookup_Tables39"/>
      <sheetName val="K_6DEPOSIT36"/>
      <sheetName val="99_10_1236"/>
      <sheetName val="Other_charges_(income)36"/>
      <sheetName val="lab_norge36"/>
      <sheetName val="SAD_Conclusion36"/>
      <sheetName val="SAD_Schedule36"/>
      <sheetName val="Cruser_Sp7134"/>
      <sheetName val="Sch_34"/>
      <sheetName val="E-9_3(PBC)34"/>
      <sheetName val="hitung_ulang_JEPANG34"/>
      <sheetName val="HO_Use34"/>
      <sheetName val="BGT_Cashflow34"/>
      <sheetName val="ACT_Cashflow34"/>
      <sheetName val="BGT_Cashflow_34"/>
      <sheetName val="Muebles_y_Enseres34"/>
      <sheetName val="New_List34"/>
      <sheetName val="LOC_Score34"/>
      <sheetName val="Laba_Rugi34"/>
      <sheetName val="Pembelian_Aktiva34"/>
      <sheetName val="Beban_Operasi34"/>
      <sheetName val="GL_Items_MEI34"/>
      <sheetName val="7_234"/>
      <sheetName val="00_received_in_0134"/>
      <sheetName val="Per_GL_J_a_n34"/>
      <sheetName val="FE-1771$_P113"/>
      <sheetName val="Lamp_RPT04813"/>
      <sheetName val="Lamp_RPT04013"/>
      <sheetName val="Bgn-Ingg_PLANTATION13"/>
      <sheetName val="L_BA_blok13"/>
      <sheetName val="L_I_-_ATY13"/>
      <sheetName val="S_e_p13"/>
      <sheetName val="M_a_r13"/>
      <sheetName val="J_1_Deffered_Landright13"/>
      <sheetName val="rincian_DO13"/>
      <sheetName val="OPNAME_SALES13"/>
      <sheetName val="Alamat"/>
      <sheetName val="Trf"/>
      <sheetName val="Salary"/>
      <sheetName val="harga"/>
      <sheetName val="TBH"/>
      <sheetName val="Jurnal"/>
      <sheetName val="Reference"/>
      <sheetName val="FE-1770_P148"/>
      <sheetName val="FE-1770_P248"/>
      <sheetName val="FI-177O_P148"/>
      <sheetName val="FI-1770_P248"/>
      <sheetName val="Final_Tax48"/>
      <sheetName val="Irregular_Income48"/>
      <sheetName val="Rp_Banten46"/>
      <sheetName val="Permanent_info46"/>
      <sheetName val="RMFE_0445"/>
      <sheetName val="BS_final47"/>
      <sheetName val="B_146"/>
      <sheetName val="3__Neraca_dan_RL47"/>
      <sheetName val="Mine_Assumptions47"/>
      <sheetName val="RENCANA_KERJA47"/>
      <sheetName val="VAT_out47"/>
      <sheetName val="Journal_Template47"/>
      <sheetName val="trf_d-i46"/>
      <sheetName val="K_2_145"/>
      <sheetName val="Forecase_200446"/>
      <sheetName val="Main_Menu46"/>
      <sheetName val="A_u_g46"/>
      <sheetName val="M-2_Adjusted46"/>
      <sheetName val="BOQ_price45"/>
      <sheetName val="Professionals_Standard45"/>
      <sheetName val="ESG_local45"/>
      <sheetName val="Details_BS_YTD45"/>
      <sheetName val="K_1_1_1_HGU44"/>
      <sheetName val="DEFECTED_NOV44"/>
      <sheetName val="Exch_rate44"/>
      <sheetName val="Internal_order45"/>
      <sheetName val="Other_Current44"/>
      <sheetName val="Other_YTD44"/>
      <sheetName val="HBI_NCD44"/>
      <sheetName val="Table_Array44"/>
      <sheetName val="HBS_Credit_Detail44"/>
      <sheetName val="ID_MENADO43"/>
      <sheetName val="Bank_Recon_-_IDR44"/>
      <sheetName val="Detail_pg245"/>
      <sheetName val="move_(2)45"/>
      <sheetName val="oblig_Trad&amp;AFS44"/>
      <sheetName val="For_Mgmt_fee45"/>
      <sheetName val="For_GSC_charge45"/>
      <sheetName val="For_Training_Svc_fee45"/>
      <sheetName val="For_Mgmt_fee_(PasteValue)45"/>
      <sheetName val="For_GSC_charge_(PasteValue)45"/>
      <sheetName val="Allocation_Base_(GSIN)45"/>
      <sheetName val="To_DCIN45"/>
      <sheetName val="For_Training_Svc_fee_(PasteVa45"/>
      <sheetName val="Income_Statement44"/>
      <sheetName val="INV0299_(2)44"/>
      <sheetName val="FOREX_0444"/>
      <sheetName val="FOREX_0344"/>
      <sheetName val="FOREX_04_audited44"/>
      <sheetName val="Data_Input44"/>
      <sheetName val="Cost_Input_Sheet44"/>
      <sheetName val="Q120_AP_Aging44"/>
      <sheetName val="Base_Data43"/>
      <sheetName val="RWP_3343"/>
      <sheetName val="TRADING_PROFIT43"/>
      <sheetName val="EB_PDT43"/>
      <sheetName val="Exc__Rate43"/>
      <sheetName val="EYAS_Standar43"/>
      <sheetName val="BAL_SHEET(2)43"/>
      <sheetName val="CUSTOMER_LOOKUP43"/>
      <sheetName val="SUMMARY_43"/>
      <sheetName val="Sheet1_(19)43"/>
      <sheetName val="Rekap_Penj43"/>
      <sheetName val="BS-PL_Komersil_and_Fiskal43"/>
      <sheetName val="Front_Sheet43"/>
      <sheetName val="Name_Map43"/>
      <sheetName val="TB_IDR_Only43"/>
      <sheetName val="Breakdown_LF603_143"/>
      <sheetName val="Sheet_1_(2)43"/>
      <sheetName val="COA_BM43"/>
      <sheetName val="Check_Sheet43"/>
      <sheetName val="PLHO_Report43"/>
      <sheetName val="FL_&amp;_IC43"/>
      <sheetName val="Table_143"/>
      <sheetName val="229_Accr_Exp43"/>
      <sheetName val="Income_State43"/>
      <sheetName val="Content_343"/>
      <sheetName val="hutang_DPLK43"/>
      <sheetName val="Access_Radio_NL40043"/>
      <sheetName val="HWL_(2)42"/>
      <sheetName val="A2_1_CAJE45"/>
      <sheetName val="TRAVEL_PLAN43"/>
      <sheetName val="Financial_Statement40"/>
      <sheetName val="Tax_comp43"/>
      <sheetName val="TWDV_over_NBV43"/>
      <sheetName val="Product_Requirement43"/>
      <sheetName val="Investasi_&amp;_depresiasi43"/>
      <sheetName val="Att_1-5_yr01_(Ind)40"/>
      <sheetName val="Att_1-5_yr0140"/>
      <sheetName val="PPh_22_-_0140"/>
      <sheetName val="PPh_22_-_01_(E)40"/>
      <sheetName val="Depr_for_add_200140"/>
      <sheetName val="Perhit_disp_01_(E)40"/>
      <sheetName val="Perhit_disp_0140"/>
      <sheetName val="Depreciation_DBI_0140"/>
      <sheetName val="Amortisation_DBI_40"/>
      <sheetName val="Sheet1_(3)40"/>
      <sheetName val="Sheet1_(2)40"/>
      <sheetName val="expat_exp40"/>
      <sheetName val="Customer_List40"/>
      <sheetName val="Stock_CIW40"/>
      <sheetName val="_INCOME_STATEMENT41"/>
      <sheetName val="Data_Submission43"/>
      <sheetName val="Lookup_Tables43"/>
      <sheetName val="K_6DEPOSIT40"/>
      <sheetName val="99_10_1240"/>
      <sheetName val="Other_charges_(income)40"/>
      <sheetName val="lab_norge40"/>
      <sheetName val="SAD_Conclusion40"/>
      <sheetName val="SAD_Schedule40"/>
      <sheetName val="Cruser_Sp7138"/>
      <sheetName val="Sch_38"/>
      <sheetName val="E-9_3(PBC)38"/>
      <sheetName val="hitung_ulang_JEPANG38"/>
      <sheetName val="HO_Use38"/>
      <sheetName val="BGT_Cashflow38"/>
      <sheetName val="ACT_Cashflow38"/>
      <sheetName val="BGT_Cashflow_38"/>
      <sheetName val="Muebles_y_Enseres38"/>
      <sheetName val="New_List38"/>
      <sheetName val="LOC_Score38"/>
      <sheetName val="Laba_Rugi38"/>
      <sheetName val="Pembelian_Aktiva38"/>
      <sheetName val="Beban_Operasi38"/>
      <sheetName val="GL_Items_MEI38"/>
      <sheetName val="7_238"/>
      <sheetName val="00_received_in_0138"/>
      <sheetName val="Per_GL_J_a_n38"/>
      <sheetName val="FE-1771$_P117"/>
      <sheetName val="Lamp_RPT04817"/>
      <sheetName val="Lamp_RPT04017"/>
      <sheetName val="Bgn-Ingg_PLANTATION17"/>
      <sheetName val="L_BA_blok17"/>
      <sheetName val="L_I_-_ATY17"/>
      <sheetName val="S_e_p17"/>
      <sheetName val="M_a_r17"/>
      <sheetName val="J_1_Deffered_Landright17"/>
      <sheetName val="rincian_DO17"/>
      <sheetName val="OPNAME_SALES17"/>
      <sheetName val="FE-1770_P147"/>
      <sheetName val="FE-1770_P247"/>
      <sheetName val="FI-177O_P147"/>
      <sheetName val="FI-1770_P247"/>
      <sheetName val="Final_Tax47"/>
      <sheetName val="Irregular_Income47"/>
      <sheetName val="Rp_Banten45"/>
      <sheetName val="Permanent_info45"/>
      <sheetName val="RMFE_0444"/>
      <sheetName val="BS_final46"/>
      <sheetName val="B_145"/>
      <sheetName val="3__Neraca_dan_RL46"/>
      <sheetName val="Mine_Assumptions46"/>
      <sheetName val="RENCANA_KERJA46"/>
      <sheetName val="VAT_out46"/>
      <sheetName val="Journal_Template46"/>
      <sheetName val="trf_d-i45"/>
      <sheetName val="K_2_144"/>
      <sheetName val="Forecase_200445"/>
      <sheetName val="Main_Menu45"/>
      <sheetName val="A_u_g45"/>
      <sheetName val="M-2_Adjusted45"/>
      <sheetName val="BOQ_price44"/>
      <sheetName val="Professionals_Standard44"/>
      <sheetName val="ESG_local44"/>
      <sheetName val="Details_BS_YTD44"/>
      <sheetName val="K_1_1_1_HGU43"/>
      <sheetName val="DEFECTED_NOV43"/>
      <sheetName val="Exch_rate43"/>
      <sheetName val="Internal_order44"/>
      <sheetName val="Other_Current43"/>
      <sheetName val="Other_YTD43"/>
      <sheetName val="HBI_NCD43"/>
      <sheetName val="Table_Array43"/>
      <sheetName val="HBS_Credit_Detail43"/>
      <sheetName val="ID_MENADO42"/>
      <sheetName val="Bank_Recon_-_IDR43"/>
      <sheetName val="Detail_pg244"/>
      <sheetName val="move_(2)44"/>
      <sheetName val="oblig_Trad&amp;AFS43"/>
      <sheetName val="For_Mgmt_fee44"/>
      <sheetName val="For_GSC_charge44"/>
      <sheetName val="For_Training_Svc_fee44"/>
      <sheetName val="For_Mgmt_fee_(PasteValue)44"/>
      <sheetName val="For_GSC_charge_(PasteValue)44"/>
      <sheetName val="Allocation_Base_(GSIN)44"/>
      <sheetName val="To_DCIN44"/>
      <sheetName val="For_Training_Svc_fee_(PasteVa44"/>
      <sheetName val="Income_Statement43"/>
      <sheetName val="INV0299_(2)43"/>
      <sheetName val="FOREX_0443"/>
      <sheetName val="FOREX_0343"/>
      <sheetName val="FOREX_04_audited43"/>
      <sheetName val="Data_Input43"/>
      <sheetName val="Cost_Input_Sheet43"/>
      <sheetName val="Q120_AP_Aging43"/>
      <sheetName val="Base_Data42"/>
      <sheetName val="RWP_3342"/>
      <sheetName val="TRADING_PROFIT42"/>
      <sheetName val="EB_PDT42"/>
      <sheetName val="Exc__Rate42"/>
      <sheetName val="EYAS_Standar42"/>
      <sheetName val="BAL_SHEET(2)42"/>
      <sheetName val="CUSTOMER_LOOKUP42"/>
      <sheetName val="SUMMARY_42"/>
      <sheetName val="Sheet1_(19)42"/>
      <sheetName val="Rekap_Penj42"/>
      <sheetName val="BS-PL_Komersil_and_Fiskal42"/>
      <sheetName val="Front_Sheet42"/>
      <sheetName val="Name_Map42"/>
      <sheetName val="TB_IDR_Only42"/>
      <sheetName val="Breakdown_LF603_142"/>
      <sheetName val="Sheet_1_(2)42"/>
      <sheetName val="COA_BM42"/>
      <sheetName val="Check_Sheet42"/>
      <sheetName val="PLHO_Report42"/>
      <sheetName val="FL_&amp;_IC42"/>
      <sheetName val="Table_142"/>
      <sheetName val="229_Accr_Exp42"/>
      <sheetName val="Income_State42"/>
      <sheetName val="Content_342"/>
      <sheetName val="hutang_DPLK42"/>
      <sheetName val="Access_Radio_NL40042"/>
      <sheetName val="HWL_(2)41"/>
      <sheetName val="A2_1_CAJE44"/>
      <sheetName val="TRAVEL_PLAN42"/>
      <sheetName val="Financial_Statement39"/>
      <sheetName val="Tax_comp42"/>
      <sheetName val="TWDV_over_NBV42"/>
      <sheetName val="Product_Requirement42"/>
      <sheetName val="Investasi_&amp;_depresiasi42"/>
      <sheetName val="Att_1-5_yr01_(Ind)39"/>
      <sheetName val="Att_1-5_yr0139"/>
      <sheetName val="PPh_22_-_0139"/>
      <sheetName val="PPh_22_-_01_(E)39"/>
      <sheetName val="Depr_for_add_200139"/>
      <sheetName val="Perhit_disp_01_(E)39"/>
      <sheetName val="Perhit_disp_0139"/>
      <sheetName val="Depreciation_DBI_0139"/>
      <sheetName val="Amortisation_DBI_39"/>
      <sheetName val="Sheet1_(3)39"/>
      <sheetName val="Sheet1_(2)39"/>
      <sheetName val="expat_exp39"/>
      <sheetName val="Customer_List39"/>
      <sheetName val="Stock_CIW39"/>
      <sheetName val="_INCOME_STATEMENT40"/>
      <sheetName val="Data_Submission42"/>
      <sheetName val="Lookup_Tables42"/>
      <sheetName val="K_6DEPOSIT39"/>
      <sheetName val="99_10_1239"/>
      <sheetName val="Other_charges_(income)39"/>
      <sheetName val="lab_norge39"/>
      <sheetName val="SAD_Conclusion39"/>
      <sheetName val="SAD_Schedule39"/>
      <sheetName val="Cruser_Sp7137"/>
      <sheetName val="Sch_37"/>
      <sheetName val="E-9_3(PBC)37"/>
      <sheetName val="hitung_ulang_JEPANG37"/>
      <sheetName val="HO_Use37"/>
      <sheetName val="BGT_Cashflow37"/>
      <sheetName val="ACT_Cashflow37"/>
      <sheetName val="BGT_Cashflow_37"/>
      <sheetName val="Muebles_y_Enseres37"/>
      <sheetName val="New_List37"/>
      <sheetName val="LOC_Score37"/>
      <sheetName val="Laba_Rugi37"/>
      <sheetName val="Pembelian_Aktiva37"/>
      <sheetName val="Beban_Operasi37"/>
      <sheetName val="GL_Items_MEI37"/>
      <sheetName val="7_237"/>
      <sheetName val="00_received_in_0137"/>
      <sheetName val="Per_GL_J_a_n37"/>
      <sheetName val="FE-1771$_P116"/>
      <sheetName val="Lamp_RPT04816"/>
      <sheetName val="Lamp_RPT04016"/>
      <sheetName val="Bgn-Ingg_PLANTATION16"/>
      <sheetName val="L_BA_blok16"/>
      <sheetName val="L_I_-_ATY16"/>
      <sheetName val="S_e_p16"/>
      <sheetName val="M_a_r16"/>
      <sheetName val="J_1_Deffered_Landright16"/>
      <sheetName val="rincian_DO16"/>
      <sheetName val="OPNAME_SALES16"/>
      <sheetName val="Email Instructions"/>
      <sheetName val="NRC-2009.08"/>
      <sheetName val="NOTES"/>
      <sheetName val="SALESJAN'03"/>
      <sheetName val="SALESMRT'03"/>
      <sheetName val="Asumsi2"/>
      <sheetName val="List Price (Implementation)"/>
      <sheetName val="Credit-22"/>
      <sheetName val="InvoEâ_x005f_x005f_x0004"/>
      <sheetName val="CSUL"/>
      <sheetName val="INV"/>
      <sheetName val="RESIDU-3"/>
      <sheetName val="September"/>
      <sheetName val="CIP_USD"/>
      <sheetName val="EK"/>
      <sheetName val="TRBP"/>
      <sheetName val="Tariptunda"/>
      <sheetName val="Sandi laba rugi"/>
      <sheetName val="Rekg.9"/>
      <sheetName val="Spares Data"/>
      <sheetName val="D5-P&amp;L"/>
      <sheetName val="GB1 PPE Lead"/>
      <sheetName val="bal"/>
      <sheetName val="Notes to Accounts"/>
      <sheetName val="FF402-WIP movement"/>
      <sheetName val="FF403-WIP movement"/>
      <sheetName val="Legend"/>
      <sheetName val="SINGPOST"/>
      <sheetName val="RJEs"/>
      <sheetName val="L2"/>
      <sheetName val="TAX COM MAL'SIA"/>
      <sheetName val="addl cost"/>
      <sheetName val="accumdeprn"/>
      <sheetName val="BPR"/>
      <sheetName val="Menu"/>
      <sheetName val="DAT_FIS"/>
      <sheetName val="DAT_KOM"/>
      <sheetName val="Sandi_laba_rugi"/>
      <sheetName val="Rekg_9"/>
      <sheetName val="Spares_Data"/>
      <sheetName val="KAS_$"/>
      <sheetName val="HP_18_th"/>
      <sheetName val="GB1_PPE_Lead"/>
      <sheetName val="Notes_to_Accounts"/>
      <sheetName val="FF402-WIP_movement"/>
      <sheetName val="FF403-WIP_movement"/>
      <sheetName val="TAX_COM_MAL'SIA"/>
      <sheetName val="addl_cost"/>
      <sheetName val="Bar_SUPP"/>
      <sheetName val="HM"/>
      <sheetName val="ASSET REGISTER"/>
      <sheetName val="TblGorups"/>
      <sheetName val="POKOK_DIR"/>
      <sheetName val="LP-PENJ-EKSKUTIF-LP-2"/>
      <sheetName val="Inputing data"/>
      <sheetName val="UnitDP"/>
      <sheetName val="P&amp;L"/>
      <sheetName val="Sale-Leaseback (2)"/>
      <sheetName val="Treshing"/>
      <sheetName val="Clarifikasi "/>
      <sheetName val="ShareCapital "/>
      <sheetName val="Inventories"/>
      <sheetName val="SL1006 (IDR)"/>
      <sheetName val="SL1006 (VLS)"/>
      <sheetName val="income"/>
      <sheetName val="Input-Expected Case"/>
      <sheetName val="Input-Worst Case"/>
      <sheetName val="Other Cargill BU Synergies"/>
      <sheetName val="Revenue Detail"/>
      <sheetName val="OtherTaxAdjustments"/>
      <sheetName val="Arus Kas"/>
      <sheetName val="Tanah"/>
      <sheetName val="AJE"/>
      <sheetName val="TRANS"/>
      <sheetName val="InvoEâ ist"/>
      <sheetName val="InvoEâ_x0004"/>
      <sheetName val="OUTPUT"/>
      <sheetName val="COST OF VESSEL"/>
      <sheetName val="Intranet"/>
      <sheetName val="Juli"/>
      <sheetName val="DATA1"/>
      <sheetName val="A.4.3"/>
      <sheetName val="PET"/>
      <sheetName val="Depreciation  schedule"/>
      <sheetName val="Penyusutan"/>
      <sheetName val="Lampiran"/>
      <sheetName val="daftar"/>
      <sheetName val="gol1"/>
      <sheetName val="gol2"/>
      <sheetName val="building"/>
      <sheetName val="Penyusutan Kendaraan"/>
      <sheetName val="Trial"/>
      <sheetName val="WBS1"/>
      <sheetName val="TP-MARKET"/>
      <sheetName val="附件21-1"/>
      <sheetName val="附件11"/>
      <sheetName val="Local"/>
      <sheetName val="AP0106"/>
      <sheetName val="StockPrice"/>
      <sheetName val="Option1"/>
      <sheetName val="Lists"/>
      <sheetName val="STRUCT"/>
      <sheetName val="IR_Weights"/>
      <sheetName val="1997"/>
      <sheetName val="Ex rate"/>
      <sheetName val="Sales Parameter"/>
      <sheetName val="Holiday"/>
      <sheetName val="BIAYA DIVISI"/>
      <sheetName val="InvoEâ_x005f_x005f_x005f"/>
      <sheetName val="DEPK2003"/>
      <sheetName val="Consol"/>
      <sheetName val="Jan-des"/>
      <sheetName val="DATA21"/>
      <sheetName val="ReffTable"/>
      <sheetName val="Library Procedures "/>
      <sheetName val="Results Template"/>
      <sheetName val="BSPL"/>
      <sheetName val="WS Aug 18"/>
      <sheetName val="Aktiva"/>
      <sheetName val="X rate"/>
      <sheetName val="RAG Eg"/>
      <sheetName val="Rugilaba"/>
      <sheetName val="Diagram"/>
      <sheetName val="Sheet8"/>
      <sheetName val="Worksheet"/>
      <sheetName val="DCF Inputs"/>
      <sheetName val="Highlight"/>
      <sheetName val="InvoEâ_x005f_x005f_x005f_x005f_x005f_x005f_x005f"/>
      <sheetName val="PGE"/>
      <sheetName val="CashFlow Standard Combined"/>
      <sheetName val="FLOW"/>
      <sheetName val="IAD "/>
      <sheetName val="s5"/>
      <sheetName val="ALOKASI"/>
      <sheetName val="FINALPHP"/>
      <sheetName val="Lumpsum"/>
      <sheetName val="KPI_RDCs"/>
      <sheetName val="Bi.Promosi"/>
      <sheetName val="Input-KREDIT"/>
      <sheetName val="Bi.Majalah"/>
      <sheetName val="Bi.Service &amp; Ban"/>
      <sheetName val="Bi.Sewa"/>
      <sheetName val="IPL_SCHEDULE"/>
      <sheetName val="R-16.1"/>
      <sheetName val="R-16.2"/>
      <sheetName val="detail"/>
      <sheetName val="KACBSA"/>
      <sheetName val="Excess"/>
      <sheetName val="DAFINV"/>
      <sheetName val="Drop Down"/>
      <sheetName val="RunOff"/>
      <sheetName val="Input2"/>
      <sheetName val="Block"/>
      <sheetName val="DaiRep"/>
      <sheetName val="Safety"/>
      <sheetName val="CondMonthly"/>
      <sheetName val="Weather"/>
      <sheetName val="flights"/>
      <sheetName val="SPSB"/>
      <sheetName val="M Peninsula"/>
      <sheetName val="HRU "/>
      <sheetName val="PCA TOTAL"/>
      <sheetName val="Jakarta"/>
      <sheetName val="D7(1)"/>
      <sheetName val="BOQ"/>
      <sheetName val="5-ALAT(1)"/>
      <sheetName val="4-Basic Price"/>
      <sheetName val="PM"/>
      <sheetName val="TBCons KMB04"/>
      <sheetName val="Ket"/>
      <sheetName val="HIT"/>
      <sheetName val="3-DIV2"/>
      <sheetName val="CJE"/>
      <sheetName val="Track"/>
      <sheetName val="(ABS) JUN-JUL'07"/>
      <sheetName val="Marks-up"/>
      <sheetName val="Statutory Query"/>
      <sheetName val="6B BLS Trends"/>
      <sheetName val="LAP JUAL"/>
      <sheetName val="GL"/>
      <sheetName val="LabaRugi"/>
      <sheetName val="Inflation"/>
      <sheetName val="Hujan"/>
      <sheetName val="Restan"/>
      <sheetName val="Deferred Rev"/>
      <sheetName val="HARVEST02"/>
      <sheetName val="FRYPROD"/>
      <sheetName val="PEMAKAIAN PAKAN &amp; OBAT"/>
      <sheetName val="Accounts"/>
      <sheetName val="Content Page"/>
      <sheetName val="Trans Alt - IRR"/>
      <sheetName val="RMCONS"/>
      <sheetName val="CGS"/>
      <sheetName val="rekap aset"/>
      <sheetName val="Buku Besar 1"/>
      <sheetName val="FSA"/>
      <sheetName val="B"/>
      <sheetName val="Centel Drivers (use)"/>
      <sheetName val="Jurnal Koreksi"/>
      <sheetName val="setoran"/>
      <sheetName val="nagai 08"/>
      <sheetName val="FinStat"/>
      <sheetName val="d_com"/>
      <sheetName val="K4. F&amp;F"/>
      <sheetName val="BPNPG20042005"/>
      <sheetName val="Prod- TBS"/>
      <sheetName val="Chart of Products"/>
      <sheetName val="Baku"/>
      <sheetName val="ut"/>
      <sheetName val="Interco list"/>
      <sheetName val="412"/>
      <sheetName val="SELISIHKURSSOURCE"/>
      <sheetName val="R1.COVER"/>
      <sheetName val="DH_RI_SI Exceptions"/>
      <sheetName val="Liabilities"/>
      <sheetName val="Harga DOC"/>
      <sheetName val="Volatility Data"/>
      <sheetName val="AI"/>
      <sheetName val="Harga Publish All"/>
      <sheetName val="IS"/>
      <sheetName val="ASUMSI PENJLAN &amp; OUTPUT PROD"/>
      <sheetName val="ML"/>
      <sheetName val="PF-OFFICE"/>
      <sheetName val="UnitCost"/>
      <sheetName val="Crew"/>
      <sheetName val="NIS KS"/>
      <sheetName val="PL"/>
      <sheetName val=""/>
      <sheetName val="A4.3"/>
      <sheetName val="Cost Center"/>
      <sheetName val="master非表示"/>
      <sheetName val="Jrnl_Kas"/>
      <sheetName val="Daf.Harga-Upah"/>
      <sheetName val="JUL"/>
      <sheetName val="Customize Your Invoice"/>
      <sheetName val="Invoice"/>
      <sheetName val="daftar21"/>
      <sheetName val="KKP (3.1) Impor"/>
      <sheetName val="KKP-III"/>
      <sheetName val="ECP"/>
      <sheetName val="TypeSite.AXD155-3"/>
      <sheetName val="INSTRUMENT"/>
      <sheetName val="HG_BEL"/>
      <sheetName val="mdeg_04"/>
      <sheetName val="Hutang"/>
      <sheetName val="excess calc"/>
      <sheetName val="JUAL_STD"/>
      <sheetName val="HP"/>
      <sheetName val="ANTM-N"/>
      <sheetName val="CTRS"/>
      <sheetName val="DVLAN"/>
      <sheetName val="N-EPMT"/>
      <sheetName val="ETWA"/>
      <sheetName val="J-HMSP"/>
      <sheetName val="INAF-N"/>
      <sheetName val="N-LPPS"/>
      <sheetName val="N-MLIA"/>
      <sheetName val="MPPAN"/>
      <sheetName val="SONA"/>
      <sheetName val="SULI"/>
      <sheetName val="N-TINS"/>
      <sheetName val="N-TMPI"/>
      <sheetName val="TRIM"/>
      <sheetName val="N-TSPC"/>
      <sheetName val="N-UNVR"/>
      <sheetName val="RMS - STR"/>
      <sheetName val="INMAS"/>
      <sheetName val="pengeluaran"/>
      <sheetName val="INDIRECT TPN"/>
      <sheetName val="Capacity Plan"/>
      <sheetName val="PRE"/>
      <sheetName val="tindak lanj"/>
      <sheetName val="74上"/>
      <sheetName val="E 4 - Long Out. Analysis"/>
      <sheetName val="INCOME TAX 02"/>
      <sheetName val="FA2010"/>
      <sheetName val="WTB"/>
      <sheetName val="Scenarios and Sensitivities"/>
      <sheetName val="Global Assumptions"/>
      <sheetName val="FORM"/>
      <sheetName val="Biaya Departemen"/>
      <sheetName val="Input-SAP_data_FI"/>
      <sheetName val="Mapping_SAP-&gt;sprdsht_via_Oracle"/>
      <sheetName val="NZ_BS"/>
      <sheetName val="TW_BS"/>
      <sheetName val="Grouping"/>
      <sheetName val="HSJ"/>
      <sheetName val="catatan"/>
      <sheetName val="TYE"/>
      <sheetName val="Drawdowns"/>
      <sheetName val="WBS2"/>
      <sheetName val="ADJ MHD 08"/>
      <sheetName val="Benefit"/>
      <sheetName val="1_1"/>
      <sheetName val="KAS_$1"/>
      <sheetName val="HP_18_th1"/>
      <sheetName val="1_11"/>
      <sheetName val="I_7_3_ICAB_(in)"/>
      <sheetName val="I_7_1_ICAC_(in)"/>
      <sheetName val="I_7_2_ICAS_(in)"/>
      <sheetName val="I_7_4_ICAX_(in)"/>
      <sheetName val="I_7_5_ICRJ_(in)"/>
      <sheetName val="Kode Bantu"/>
      <sheetName val="Daftar Akun"/>
      <sheetName val="TblPajak"/>
      <sheetName val="trf multiple"/>
      <sheetName val="trfakt sgl"/>
      <sheetName val="Calcs"/>
      <sheetName val="DATA DIST"/>
      <sheetName val="Setting"/>
      <sheetName val="25. Jakaranatama"/>
      <sheetName val="OR-InterIntra"/>
      <sheetName val="CF-Oth. Receipt"/>
      <sheetName val="Investment"/>
      <sheetName val="Project Details"/>
      <sheetName val="PTK09"/>
      <sheetName val="Pakai 1-31 Jan 05"/>
      <sheetName val="RKAP2005"/>
      <sheetName val="SEX"/>
      <sheetName val="PPH GB"/>
      <sheetName val="Coding"/>
      <sheetName val="General_Assumption"/>
      <sheetName val="cALC"/>
      <sheetName val="(14)"/>
      <sheetName val="GL 09.17"/>
      <sheetName val="311208"/>
      <sheetName val="Price"/>
      <sheetName val="ｺﾝY条件BD"/>
      <sheetName val="HONDA"/>
      <sheetName val="GBY.C企"/>
      <sheetName val="FA Movement"/>
      <sheetName val="FF-3"/>
      <sheetName val="input "/>
      <sheetName val="MAP"/>
      <sheetName val="Qty"/>
      <sheetName val="Stock_Val"/>
      <sheetName val="NAP"/>
      <sheetName val="Input-SAP_data_FI1"/>
      <sheetName val="Mapping_SAP-&gt;sprdsht_via_Oracl1"/>
      <sheetName val="gg_13"/>
      <sheetName val="Indirects_Actuals2"/>
      <sheetName val="M_a_y2"/>
      <sheetName val="J_u_l2"/>
      <sheetName val="A_p_r2"/>
      <sheetName val="O_c_t2"/>
      <sheetName val="J_u_n2"/>
      <sheetName val="N_o_v2"/>
      <sheetName val="F_e_b2"/>
      <sheetName val="J_a_n2"/>
      <sheetName val="IPO_Proceed2"/>
      <sheetName val="Cap__Structure2"/>
      <sheetName val="fiscal_depr(E)2"/>
      <sheetName val="I-PPh_Final2"/>
      <sheetName val="Input-SAP_data_FI2"/>
      <sheetName val="Mapping_SAP-&gt;sprdsht_via_Oracl2"/>
      <sheetName val="IAD_"/>
      <sheetName val="Master Sek (Per TW)"/>
      <sheetName val="Master Sek"/>
      <sheetName val="Master Sek (V2) Ok"/>
      <sheetName val="Ekspor030715"/>
      <sheetName val="Perb Hrg Prog-RKAP 2015"/>
      <sheetName val="AR Drop Downs"/>
      <sheetName val="AR APR'02"/>
      <sheetName val="วงเครดิต 3"/>
      <sheetName val="Constants"/>
      <sheetName val="Type"/>
      <sheetName val="Trf-SAP-GL"/>
      <sheetName val="BOP-P2"/>
      <sheetName val="HPP_0503"/>
      <sheetName val="Bgt"/>
      <sheetName val="STOCK AKHIR"/>
      <sheetName val="Sheet4"/>
      <sheetName val="name"/>
      <sheetName val="TB2015"/>
      <sheetName val="TB2016"/>
      <sheetName val="CODE"/>
      <sheetName val="BQ-E20-02(Rp)"/>
      <sheetName val="BasicAssumption"/>
      <sheetName val="เงินกู้ MGC"/>
      <sheetName val="intercocode"/>
      <sheetName val="july"/>
      <sheetName val="june"/>
      <sheetName val="AJE&amp;RJE"/>
      <sheetName val="data_val"/>
      <sheetName val="Account Code"/>
      <sheetName val="List_Price__Implementation_"/>
      <sheetName val="SPT-1770-BLANK_xls"/>
      <sheetName val="cons_workpapers"/>
      <sheetName val="GL_ACC"/>
      <sheetName val="General_Info"/>
      <sheetName val="(Global_Parameters)"/>
      <sheetName val="Setup_Data"/>
      <sheetName val="Inputing_data"/>
      <sheetName val="Depreciation__schedule"/>
      <sheetName val="FISIK_RAB_2000"/>
      <sheetName val="ocean_voyage"/>
      <sheetName val="R-16_1"/>
      <sheetName val="R-16_2"/>
      <sheetName val="Bi_Promosi"/>
      <sheetName val="Bi_Majalah"/>
      <sheetName val="Bi_Service_&amp;_Ban"/>
      <sheetName val="Bi_Sewa"/>
      <sheetName val="Comp_equip"/>
      <sheetName val="CA_Sheet"/>
      <sheetName val="Prod-_TBS"/>
      <sheetName val="14__Risk_&amp;_Reserve"/>
      <sheetName val="Account_Code"/>
      <sheetName val="PercenDiv"/>
      <sheetName val="JKT"/>
      <sheetName val="FIXASS_MAR"/>
      <sheetName val="2004"/>
      <sheetName val="2005"/>
      <sheetName val="GEMSE TOTAL - Eqpt"/>
      <sheetName val="Forecast"/>
      <sheetName val="Record Operation"/>
      <sheetName val="Unload Lati Port"/>
      <sheetName val="LT Coal"/>
      <sheetName val="LT OB"/>
      <sheetName val="Data entry"/>
      <sheetName val="result"/>
      <sheetName val="ACCOUNT NO"/>
      <sheetName val="Valuation"/>
      <sheetName val="EB NetIncomeMthlyTrendAnalysis"/>
      <sheetName val="PPh21 pegttp"/>
      <sheetName val="BDM"/>
      <sheetName val="CRA-Detail"/>
      <sheetName val="AUG02"/>
      <sheetName val="FE-1770_P149"/>
      <sheetName val="FE-1770_P249"/>
      <sheetName val="FI-177O_P149"/>
      <sheetName val="FI-1770_P249"/>
      <sheetName val="Final_Tax49"/>
      <sheetName val="Irregular_Income49"/>
      <sheetName val="Rp_Banten47"/>
      <sheetName val="Permanent_info47"/>
      <sheetName val="RMFE_0446"/>
      <sheetName val="BS_final48"/>
      <sheetName val="B_147"/>
      <sheetName val="3__Neraca_dan_RL48"/>
      <sheetName val="Mine_Assumptions48"/>
      <sheetName val="RENCANA_KERJA48"/>
      <sheetName val="VAT_out48"/>
      <sheetName val="Journal_Template48"/>
      <sheetName val="trf_d-i47"/>
      <sheetName val="K_2_146"/>
      <sheetName val="Forecase_200447"/>
      <sheetName val="Main_Menu47"/>
      <sheetName val="A_u_g47"/>
      <sheetName val="M-2_Adjusted47"/>
      <sheetName val="BOQ_price46"/>
      <sheetName val="Professionals_Standard46"/>
      <sheetName val="ESG_local46"/>
      <sheetName val="Details_BS_YTD46"/>
      <sheetName val="K_1_1_1_HGU45"/>
      <sheetName val="DEFECTED_NOV45"/>
      <sheetName val="Exch_rate45"/>
      <sheetName val="Internal_order46"/>
      <sheetName val="Other_Current45"/>
      <sheetName val="Other_YTD45"/>
      <sheetName val="HBI_NCD45"/>
      <sheetName val="Table_Array45"/>
      <sheetName val="HBS_Credit_Detail45"/>
      <sheetName val="ID_MENADO44"/>
      <sheetName val="Bank_Recon_-_IDR45"/>
      <sheetName val="Detail_pg246"/>
      <sheetName val="move_(2)46"/>
      <sheetName val="oblig_Trad&amp;AFS45"/>
      <sheetName val="For_Mgmt_fee46"/>
      <sheetName val="For_GSC_charge46"/>
      <sheetName val="For_Training_Svc_fee46"/>
      <sheetName val="For_Mgmt_fee_(PasteValue)46"/>
      <sheetName val="For_GSC_charge_(PasteValue)46"/>
      <sheetName val="Allocation_Base_(GSIN)46"/>
      <sheetName val="To_DCIN46"/>
      <sheetName val="For_Training_Svc_fee_(PasteVa46"/>
      <sheetName val="Income_Statement45"/>
      <sheetName val="INV0299_(2)45"/>
      <sheetName val="FOREX_0445"/>
      <sheetName val="FOREX_0345"/>
      <sheetName val="FOREX_04_audited45"/>
      <sheetName val="Data_Input45"/>
      <sheetName val="Cost_Input_Sheet45"/>
      <sheetName val="Q120_AP_Aging45"/>
      <sheetName val="Base_Data44"/>
      <sheetName val="RWP_3344"/>
      <sheetName val="TRADING_PROFIT44"/>
      <sheetName val="EB_PDT44"/>
      <sheetName val="Exc__Rate44"/>
      <sheetName val="EYAS_Standar44"/>
      <sheetName val="BAL_SHEET(2)44"/>
      <sheetName val="CUSTOMER_LOOKUP44"/>
      <sheetName val="SUMMARY_44"/>
      <sheetName val="Sheet1_(19)44"/>
      <sheetName val="Rekap_Penj44"/>
      <sheetName val="BS-PL_Komersil_and_Fiskal44"/>
      <sheetName val="Front_Sheet44"/>
      <sheetName val="Name_Map44"/>
      <sheetName val="TB_IDR_Only44"/>
      <sheetName val="Breakdown_LF603_144"/>
      <sheetName val="Sheet_1_(2)44"/>
      <sheetName val="COA_BM44"/>
      <sheetName val="Check_Sheet44"/>
      <sheetName val="PLHO_Report44"/>
      <sheetName val="FL_&amp;_IC44"/>
      <sheetName val="Table_144"/>
      <sheetName val="229_Accr_Exp44"/>
      <sheetName val="Income_State44"/>
      <sheetName val="Content_344"/>
      <sheetName val="hutang_DPLK44"/>
      <sheetName val="Access_Radio_NL40044"/>
      <sheetName val="HWL_(2)43"/>
      <sheetName val="A2_1_CAJE46"/>
      <sheetName val="TRAVEL_PLAN44"/>
      <sheetName val="Financial_Statement41"/>
      <sheetName val="Tax_comp44"/>
      <sheetName val="TWDV_over_NBV44"/>
      <sheetName val="Product_Requirement44"/>
      <sheetName val="Investasi_&amp;_depresiasi44"/>
      <sheetName val="Att_1-5_yr01_(Ind)41"/>
      <sheetName val="Att_1-5_yr0141"/>
      <sheetName val="PPh_22_-_0141"/>
      <sheetName val="PPh_22_-_01_(E)41"/>
      <sheetName val="Depr_for_add_200141"/>
      <sheetName val="Perhit_disp_01_(E)41"/>
      <sheetName val="Perhit_disp_0141"/>
      <sheetName val="Depreciation_DBI_0141"/>
      <sheetName val="Amortisation_DBI_41"/>
      <sheetName val="Sheet1_(3)41"/>
      <sheetName val="Sheet1_(2)41"/>
      <sheetName val="expat_exp41"/>
      <sheetName val="Customer_List41"/>
      <sheetName val="Stock_CIW41"/>
      <sheetName val="_INCOME_STATEMENT42"/>
      <sheetName val="Data_Submission44"/>
      <sheetName val="Lookup_Tables44"/>
      <sheetName val="K_6DEPOSIT41"/>
      <sheetName val="99_10_1241"/>
      <sheetName val="Other_charges_(income)41"/>
      <sheetName val="lab_norge41"/>
      <sheetName val="SAD_Conclusion41"/>
      <sheetName val="SAD_Schedule41"/>
      <sheetName val="Cruser_Sp7139"/>
      <sheetName val="Sch_39"/>
      <sheetName val="E-9_3(PBC)39"/>
      <sheetName val="hitung_ulang_JEPANG39"/>
      <sheetName val="HO_Use39"/>
      <sheetName val="BGT_Cashflow39"/>
      <sheetName val="ACT_Cashflow39"/>
      <sheetName val="BGT_Cashflow_39"/>
      <sheetName val="Muebles_y_Enseres39"/>
      <sheetName val="New_List39"/>
      <sheetName val="LOC_Score39"/>
      <sheetName val="Laba_Rugi39"/>
      <sheetName val="Pembelian_Aktiva39"/>
      <sheetName val="Beban_Operasi39"/>
      <sheetName val="GL_Items_MEI39"/>
      <sheetName val="7_239"/>
      <sheetName val="00_received_in_0139"/>
      <sheetName val="Per_GL_J_a_n39"/>
      <sheetName val="FE-1771$_P118"/>
      <sheetName val="Lamp_RPT04818"/>
      <sheetName val="Lamp_RPT04018"/>
      <sheetName val="Bgn-Ingg_PLANTATION18"/>
      <sheetName val="L_BA_blok18"/>
      <sheetName val="L_I_-_ATY18"/>
      <sheetName val="S_e_p18"/>
      <sheetName val="M_a_r18"/>
      <sheetName val="J_1_Deffered_Landright18"/>
      <sheetName val="rincian_DO18"/>
      <sheetName val="OPNAME_SALES18"/>
      <sheetName val="A-11_Steel_Str_(2)"/>
      <sheetName val="FE-1770_P150"/>
      <sheetName val="FE-1770_P250"/>
      <sheetName val="FI-177O_P150"/>
      <sheetName val="FI-1770_P250"/>
      <sheetName val="Final_Tax50"/>
      <sheetName val="Irregular_Income50"/>
      <sheetName val="Rp_Banten48"/>
      <sheetName val="Permanent_info48"/>
      <sheetName val="RMFE_0447"/>
      <sheetName val="BS_final49"/>
      <sheetName val="B_148"/>
      <sheetName val="3__Neraca_dan_RL49"/>
      <sheetName val="Mine_Assumptions49"/>
      <sheetName val="RENCANA_KERJA49"/>
      <sheetName val="VAT_out49"/>
      <sheetName val="Journal_Template49"/>
      <sheetName val="trf_d-i48"/>
      <sheetName val="K_2_147"/>
      <sheetName val="Forecase_200448"/>
      <sheetName val="Main_Menu48"/>
      <sheetName val="A_u_g48"/>
      <sheetName val="M-2_Adjusted48"/>
      <sheetName val="BOQ_price47"/>
      <sheetName val="Professionals_Standard47"/>
      <sheetName val="ESG_local47"/>
      <sheetName val="Details_BS_YTD47"/>
      <sheetName val="K_1_1_1_HGU46"/>
      <sheetName val="DEFECTED_NOV46"/>
      <sheetName val="Exch_rate46"/>
      <sheetName val="Internal_order47"/>
      <sheetName val="Other_Current46"/>
      <sheetName val="Other_YTD46"/>
      <sheetName val="HBI_NCD46"/>
      <sheetName val="Table_Array46"/>
      <sheetName val="HBS_Credit_Detail46"/>
      <sheetName val="ID_MENADO45"/>
      <sheetName val="Bank_Recon_-_IDR46"/>
      <sheetName val="Detail_pg247"/>
      <sheetName val="move_(2)47"/>
      <sheetName val="oblig_Trad&amp;AFS46"/>
      <sheetName val="For_Mgmt_fee47"/>
      <sheetName val="For_GSC_charge47"/>
      <sheetName val="For_Training_Svc_fee47"/>
      <sheetName val="For_Mgmt_fee_(PasteValue)47"/>
      <sheetName val="For_GSC_charge_(PasteValue)47"/>
      <sheetName val="Allocation_Base_(GSIN)47"/>
      <sheetName val="To_DCIN47"/>
      <sheetName val="For_Training_Svc_fee_(PasteVa47"/>
      <sheetName val="Income_Statement46"/>
      <sheetName val="INV0299_(2)46"/>
      <sheetName val="FOREX_0446"/>
      <sheetName val="FOREX_0346"/>
      <sheetName val="FOREX_04_audited46"/>
      <sheetName val="Data_Input46"/>
      <sheetName val="Cost_Input_Sheet46"/>
      <sheetName val="Q120_AP_Aging46"/>
      <sheetName val="Base_Data45"/>
      <sheetName val="RWP_3345"/>
      <sheetName val="TRADING_PROFIT45"/>
      <sheetName val="EB_PDT45"/>
      <sheetName val="Exc__Rate45"/>
      <sheetName val="EYAS_Standar45"/>
      <sheetName val="BAL_SHEET(2)45"/>
      <sheetName val="CUSTOMER_LOOKUP45"/>
      <sheetName val="SUMMARY_45"/>
      <sheetName val="Sheet1_(19)45"/>
      <sheetName val="Rekap_Penj45"/>
      <sheetName val="BS-PL_Komersil_and_Fiskal45"/>
      <sheetName val="Front_Sheet45"/>
      <sheetName val="Name_Map45"/>
      <sheetName val="TB_IDR_Only45"/>
      <sheetName val="Breakdown_LF603_145"/>
      <sheetName val="Sheet_1_(2)45"/>
      <sheetName val="COA_BM45"/>
      <sheetName val="Check_Sheet45"/>
      <sheetName val="PLHO_Report45"/>
      <sheetName val="FL_&amp;_IC45"/>
      <sheetName val="Table_145"/>
      <sheetName val="229_Accr_Exp45"/>
      <sheetName val="Income_State45"/>
      <sheetName val="Content_345"/>
      <sheetName val="hutang_DPLK45"/>
      <sheetName val="Access_Radio_NL40045"/>
      <sheetName val="HWL_(2)44"/>
      <sheetName val="A2_1_CAJE47"/>
      <sheetName val="TRAVEL_PLAN45"/>
      <sheetName val="Financial_Statement42"/>
      <sheetName val="Tax_comp45"/>
      <sheetName val="TWDV_over_NBV45"/>
      <sheetName val="Product_Requirement45"/>
      <sheetName val="Investasi_&amp;_depresiasi45"/>
      <sheetName val="Att_1-5_yr01_(Ind)42"/>
      <sheetName val="Att_1-5_yr0142"/>
      <sheetName val="PPh_22_-_0142"/>
      <sheetName val="PPh_22_-_01_(E)42"/>
      <sheetName val="Depr_for_add_200142"/>
      <sheetName val="Perhit_disp_01_(E)42"/>
      <sheetName val="Perhit_disp_0142"/>
      <sheetName val="Depreciation_DBI_0142"/>
      <sheetName val="Amortisation_DBI_42"/>
      <sheetName val="Sheet1_(3)42"/>
      <sheetName val="Sheet1_(2)42"/>
      <sheetName val="expat_exp42"/>
      <sheetName val="Customer_List42"/>
      <sheetName val="Stock_CIW42"/>
      <sheetName val="_INCOME_STATEMENT43"/>
      <sheetName val="Data_Submission45"/>
      <sheetName val="Lookup_Tables45"/>
      <sheetName val="K_6DEPOSIT42"/>
      <sheetName val="99_10_1242"/>
      <sheetName val="Other_charges_(income)42"/>
      <sheetName val="lab_norge42"/>
      <sheetName val="SAD_Conclusion42"/>
      <sheetName val="SAD_Schedule42"/>
      <sheetName val="Cruser_Sp7140"/>
      <sheetName val="Sch_40"/>
      <sheetName val="E-9_3(PBC)40"/>
      <sheetName val="hitung_ulang_JEPANG40"/>
      <sheetName val="HO_Use40"/>
      <sheetName val="BGT_Cashflow40"/>
      <sheetName val="ACT_Cashflow40"/>
      <sheetName val="BGT_Cashflow_40"/>
      <sheetName val="Muebles_y_Enseres40"/>
      <sheetName val="New_List40"/>
      <sheetName val="LOC_Score40"/>
      <sheetName val="Laba_Rugi40"/>
      <sheetName val="Pembelian_Aktiva40"/>
      <sheetName val="Beban_Operasi40"/>
      <sheetName val="GL_Items_MEI40"/>
      <sheetName val="7_240"/>
      <sheetName val="00_received_in_0140"/>
      <sheetName val="Per_GL_J_a_n40"/>
      <sheetName val="FE-1771$_P119"/>
      <sheetName val="Lamp_RPT04819"/>
      <sheetName val="Lamp_RPT04019"/>
      <sheetName val="Bgn-Ingg_PLANTATION19"/>
      <sheetName val="L_BA_blok19"/>
      <sheetName val="L_I_-_ATY19"/>
      <sheetName val="S_e_p19"/>
      <sheetName val="M_a_r19"/>
      <sheetName val="J_1_Deffered_Landright19"/>
      <sheetName val="rincian_DO19"/>
      <sheetName val="OPNAME_SALES19"/>
      <sheetName val="A-11_Steel_Str_(2)1"/>
      <sheetName val="KPI_RDCs1"/>
      <sheetName val="FE-1770_P151"/>
      <sheetName val="FE-1770_P251"/>
      <sheetName val="FI-177O_P151"/>
      <sheetName val="FI-1770_P251"/>
      <sheetName val="Final_Tax51"/>
      <sheetName val="Irregular_Income51"/>
      <sheetName val="Rp_Banten49"/>
      <sheetName val="Permanent_info49"/>
      <sheetName val="RMFE_0448"/>
      <sheetName val="BS_final50"/>
      <sheetName val="B_149"/>
      <sheetName val="3__Neraca_dan_RL50"/>
      <sheetName val="Mine_Assumptions50"/>
      <sheetName val="RENCANA_KERJA50"/>
      <sheetName val="VAT_out50"/>
      <sheetName val="Journal_Template50"/>
      <sheetName val="trf_d-i49"/>
      <sheetName val="K_2_148"/>
      <sheetName val="Forecase_200449"/>
      <sheetName val="Main_Menu49"/>
      <sheetName val="A_u_g49"/>
      <sheetName val="M-2_Adjusted49"/>
      <sheetName val="BOQ_price48"/>
      <sheetName val="Professionals_Standard48"/>
      <sheetName val="ESG_local48"/>
      <sheetName val="Details_BS_YTD48"/>
      <sheetName val="K_1_1_1_HGU47"/>
      <sheetName val="DEFECTED_NOV47"/>
      <sheetName val="Exch_rate47"/>
      <sheetName val="Internal_order48"/>
      <sheetName val="Other_Current47"/>
      <sheetName val="Other_YTD47"/>
      <sheetName val="HBI_NCD47"/>
      <sheetName val="Table_Array47"/>
      <sheetName val="HBS_Credit_Detail47"/>
      <sheetName val="ID_MENADO46"/>
      <sheetName val="Bank_Recon_-_IDR47"/>
      <sheetName val="Detail_pg248"/>
      <sheetName val="move_(2)48"/>
      <sheetName val="oblig_Trad&amp;AFS47"/>
      <sheetName val="For_Mgmt_fee48"/>
      <sheetName val="For_GSC_charge48"/>
      <sheetName val="For_Training_Svc_fee48"/>
      <sheetName val="For_Mgmt_fee_(PasteValue)48"/>
      <sheetName val="For_GSC_charge_(PasteValue)48"/>
      <sheetName val="Allocation_Base_(GSIN)48"/>
      <sheetName val="To_DCIN48"/>
      <sheetName val="For_Training_Svc_fee_(PasteVa48"/>
      <sheetName val="Income_Statement47"/>
      <sheetName val="INV0299_(2)47"/>
      <sheetName val="FOREX_0447"/>
      <sheetName val="FOREX_0347"/>
      <sheetName val="FOREX_04_audited47"/>
      <sheetName val="Data_Input47"/>
      <sheetName val="Cost_Input_Sheet47"/>
      <sheetName val="Q120_AP_Aging47"/>
      <sheetName val="Base_Data46"/>
      <sheetName val="RWP_3346"/>
      <sheetName val="TRADING_PROFIT46"/>
      <sheetName val="EB_PDT46"/>
      <sheetName val="Exc__Rate46"/>
      <sheetName val="EYAS_Standar46"/>
      <sheetName val="BAL_SHEET(2)46"/>
      <sheetName val="CUSTOMER_LOOKUP46"/>
      <sheetName val="SUMMARY_46"/>
      <sheetName val="Sheet1_(19)46"/>
      <sheetName val="Rekap_Penj46"/>
      <sheetName val="BS-PL_Komersil_and_Fiskal46"/>
      <sheetName val="Front_Sheet46"/>
      <sheetName val="Name_Map46"/>
      <sheetName val="TB_IDR_Only46"/>
      <sheetName val="Breakdown_LF603_146"/>
      <sheetName val="Sheet_1_(2)46"/>
      <sheetName val="COA_BM46"/>
      <sheetName val="Check_Sheet46"/>
      <sheetName val="PLHO_Report46"/>
      <sheetName val="FL_&amp;_IC46"/>
      <sheetName val="Table_146"/>
      <sheetName val="229_Accr_Exp46"/>
      <sheetName val="Income_State46"/>
      <sheetName val="Content_346"/>
      <sheetName val="hutang_DPLK46"/>
      <sheetName val="Access_Radio_NL40046"/>
      <sheetName val="HWL_(2)45"/>
      <sheetName val="A2_1_CAJE48"/>
      <sheetName val="TRAVEL_PLAN46"/>
      <sheetName val="Financial_Statement43"/>
      <sheetName val="Tax_comp46"/>
      <sheetName val="TWDV_over_NBV46"/>
      <sheetName val="Product_Requirement46"/>
      <sheetName val="Investasi_&amp;_depresiasi46"/>
      <sheetName val="Att_1-5_yr01_(Ind)43"/>
      <sheetName val="Att_1-5_yr0143"/>
      <sheetName val="PPh_22_-_0143"/>
      <sheetName val="PPh_22_-_01_(E)43"/>
      <sheetName val="Depr_for_add_200143"/>
      <sheetName val="Perhit_disp_01_(E)43"/>
      <sheetName val="Perhit_disp_0143"/>
      <sheetName val="Depreciation_DBI_0143"/>
      <sheetName val="Amortisation_DBI_43"/>
      <sheetName val="Sheet1_(3)43"/>
      <sheetName val="Sheet1_(2)43"/>
      <sheetName val="expat_exp43"/>
      <sheetName val="Customer_List43"/>
      <sheetName val="Stock_CIW43"/>
      <sheetName val="_INCOME_STATEMENT44"/>
      <sheetName val="Data_Submission46"/>
      <sheetName val="Lookup_Tables46"/>
      <sheetName val="K_6DEPOSIT43"/>
      <sheetName val="99_10_1243"/>
      <sheetName val="Other_charges_(income)43"/>
      <sheetName val="lab_norge43"/>
      <sheetName val="SAD_Conclusion43"/>
      <sheetName val="SAD_Schedule43"/>
      <sheetName val="Cruser_Sp7141"/>
      <sheetName val="Sch_41"/>
      <sheetName val="E-9_3(PBC)41"/>
      <sheetName val="hitung_ulang_JEPANG41"/>
      <sheetName val="HO_Use41"/>
      <sheetName val="BGT_Cashflow41"/>
      <sheetName val="ACT_Cashflow41"/>
      <sheetName val="BGT_Cashflow_41"/>
      <sheetName val="Muebles_y_Enseres41"/>
      <sheetName val="New_List41"/>
      <sheetName val="LOC_Score41"/>
      <sheetName val="Laba_Rugi41"/>
      <sheetName val="Pembelian_Aktiva41"/>
      <sheetName val="Beban_Operasi41"/>
      <sheetName val="GL_Items_MEI41"/>
      <sheetName val="7_241"/>
      <sheetName val="00_received_in_0141"/>
      <sheetName val="Per_GL_J_a_n41"/>
      <sheetName val="FE-1771$_P120"/>
      <sheetName val="Lamp_RPT04820"/>
      <sheetName val="Lamp_RPT04020"/>
      <sheetName val="Bgn-Ingg_PLANTATION20"/>
      <sheetName val="L_BA_blok20"/>
      <sheetName val="L_I_-_ATY20"/>
      <sheetName val="S_e_p20"/>
      <sheetName val="M_a_r20"/>
      <sheetName val="J_1_Deffered_Landright20"/>
      <sheetName val="rincian_DO20"/>
      <sheetName val="OPNAME_SALES20"/>
      <sheetName val="A-11_Steel_Str_(2)2"/>
      <sheetName val="KPI_RDCs2"/>
      <sheetName val="FE-1770_P152"/>
      <sheetName val="FE-1770_P252"/>
      <sheetName val="FI-177O_P152"/>
      <sheetName val="FI-1770_P252"/>
      <sheetName val="Final_Tax52"/>
      <sheetName val="Irregular_Income52"/>
      <sheetName val="RENCANA_KERJA51"/>
      <sheetName val="VAT_out51"/>
      <sheetName val="BS_final51"/>
      <sheetName val="Mine_Assumptions51"/>
      <sheetName val="Journal_Template51"/>
      <sheetName val="Permanent_info50"/>
      <sheetName val="Rp_Banten50"/>
      <sheetName val="B_150"/>
      <sheetName val="Forecase_200450"/>
      <sheetName val="trf_d-i50"/>
      <sheetName val="A_u_g50"/>
      <sheetName val="3__Neraca_dan_RL51"/>
      <sheetName val="Main_Menu50"/>
      <sheetName val="RMFE_0449"/>
      <sheetName val="K_2_149"/>
      <sheetName val="Details_BS_YTD49"/>
      <sheetName val="Detail_pg249"/>
      <sheetName val="M-2_Adjusted50"/>
      <sheetName val="Internal_order49"/>
      <sheetName val="move_(2)49"/>
      <sheetName val="Professionals_Standard49"/>
      <sheetName val="ESG_local49"/>
      <sheetName val="Exch_rate48"/>
      <sheetName val="HBS_Credit_Detail48"/>
      <sheetName val="K_1_1_1_HGU48"/>
      <sheetName val="BOQ_price49"/>
      <sheetName val="DEFECTED_NOV48"/>
      <sheetName val="Other_Current48"/>
      <sheetName val="Other_YTD48"/>
      <sheetName val="Table_Array48"/>
      <sheetName val="INV0299_(2)48"/>
      <sheetName val="HBI_NCD48"/>
      <sheetName val="ID_MENADO47"/>
      <sheetName val="Income_Statement48"/>
      <sheetName val="oblig_Trad&amp;AFS48"/>
      <sheetName val="For_Mgmt_fee49"/>
      <sheetName val="For_GSC_charge49"/>
      <sheetName val="For_Training_Svc_fee49"/>
      <sheetName val="For_Mgmt_fee_(PasteValue)49"/>
      <sheetName val="For_GSC_charge_(PasteValue)49"/>
      <sheetName val="Allocation_Base_(GSIN)49"/>
      <sheetName val="To_DCIN49"/>
      <sheetName val="For_Training_Svc_fee_(PasteVa49"/>
      <sheetName val="Bank_Recon_-_IDR48"/>
      <sheetName val="Cost_Input_Sheet48"/>
      <sheetName val="Data_Input48"/>
      <sheetName val="FOREX_0448"/>
      <sheetName val="FOREX_0348"/>
      <sheetName val="FOREX_04_audited48"/>
      <sheetName val="Q120_AP_Aging48"/>
      <sheetName val="Base_Data47"/>
      <sheetName val="RWP_3347"/>
      <sheetName val="TRADING_PROFIT47"/>
      <sheetName val="EB_PDT47"/>
      <sheetName val="Exc__Rate47"/>
      <sheetName val="EYAS_Standar47"/>
      <sheetName val="BAL_SHEET(2)47"/>
      <sheetName val="CUSTOMER_LOOKUP47"/>
      <sheetName val="SUMMARY_47"/>
      <sheetName val="Rekap_Penj47"/>
      <sheetName val="BS-PL_Komersil_and_Fiskal47"/>
      <sheetName val="Front_Sheet47"/>
      <sheetName val="Name_Map47"/>
      <sheetName val="TB_IDR_Only47"/>
      <sheetName val="Breakdown_LF603_147"/>
      <sheetName val="Sheet_1_(2)47"/>
      <sheetName val="COA_BM47"/>
      <sheetName val="Check_Sheet47"/>
      <sheetName val="PLHO_Report47"/>
      <sheetName val="Sheet1_(19)47"/>
      <sheetName val="FL_&amp;_IC47"/>
      <sheetName val="Table_147"/>
      <sheetName val="229_Accr_Exp47"/>
      <sheetName val="Income_State47"/>
      <sheetName val="Content_347"/>
      <sheetName val="hutang_DPLK47"/>
      <sheetName val="Access_Radio_NL40047"/>
      <sheetName val="HWL_(2)46"/>
      <sheetName val="A2_1_CAJE49"/>
      <sheetName val="TRAVEL_PLAN47"/>
      <sheetName val="Financial_Statement44"/>
      <sheetName val="Tax_comp47"/>
      <sheetName val="TWDV_over_NBV47"/>
      <sheetName val="Product_Requirement47"/>
      <sheetName val="Investasi_&amp;_depresiasi47"/>
      <sheetName val="Att_1-5_yr01_(Ind)44"/>
      <sheetName val="Att_1-5_yr0144"/>
      <sheetName val="PPh_22_-_0144"/>
      <sheetName val="PPh_22_-_01_(E)44"/>
      <sheetName val="Depr_for_add_200144"/>
      <sheetName val="Perhit_disp_01_(E)44"/>
      <sheetName val="Perhit_disp_0144"/>
      <sheetName val="Depreciation_DBI_0144"/>
      <sheetName val="Amortisation_DBI_44"/>
      <sheetName val="Sheet1_(3)44"/>
      <sheetName val="Sheet1_(2)44"/>
      <sheetName val="expat_exp44"/>
      <sheetName val="Customer_List44"/>
      <sheetName val="_INCOME_STATEMENT45"/>
      <sheetName val="Stock_CIW44"/>
      <sheetName val="K_6DEPOSIT44"/>
      <sheetName val="99_10_1244"/>
      <sheetName val="Data_Submission47"/>
      <sheetName val="Lookup_Tables47"/>
      <sheetName val="Other_charges_(income)44"/>
      <sheetName val="lab_norge44"/>
      <sheetName val="SAD_Conclusion44"/>
      <sheetName val="SAD_Schedule44"/>
      <sheetName val="Sch_42"/>
      <sheetName val="E-9_3(PBC)42"/>
      <sheetName val="hitung_ulang_JEPANG42"/>
      <sheetName val="HO_Use42"/>
      <sheetName val="BGT_Cashflow42"/>
      <sheetName val="ACT_Cashflow42"/>
      <sheetName val="BGT_Cashflow_42"/>
      <sheetName val="Muebles_y_Enseres42"/>
      <sheetName val="New_List42"/>
      <sheetName val="LOC_Score42"/>
      <sheetName val="Laba_Rugi42"/>
      <sheetName val="Pembelian_Aktiva42"/>
      <sheetName val="Beban_Operasi42"/>
      <sheetName val="Cruser_Sp7142"/>
      <sheetName val="GL_Items_MEI42"/>
      <sheetName val="7_242"/>
      <sheetName val="00_received_in_0142"/>
      <sheetName val="Per_GL_J_a_n42"/>
      <sheetName val="J_1_Deffered_Landright21"/>
      <sheetName val="FE-1771$_P121"/>
      <sheetName val="Lamp_RPT04821"/>
      <sheetName val="Lamp_RPT04021"/>
      <sheetName val="Bgn-Ingg_PLANTATION21"/>
      <sheetName val="L_BA_blok21"/>
      <sheetName val="rincian_DO21"/>
      <sheetName val="L_I_-_ATY21"/>
      <sheetName val="S_e_p21"/>
      <sheetName val="M_a_r21"/>
      <sheetName val="OPNAME_SALES21"/>
      <sheetName val="Indirects_Actuals3"/>
      <sheetName val="gg_14"/>
      <sheetName val="M_a_y3"/>
      <sheetName val="J_u_l3"/>
      <sheetName val="A_p_r3"/>
      <sheetName val="O_c_t3"/>
      <sheetName val="J_u_n3"/>
      <sheetName val="N_o_v3"/>
      <sheetName val="F_e_b3"/>
      <sheetName val="J_a_n3"/>
      <sheetName val="Input-SAP_data_FI3"/>
      <sheetName val="Mapping_SAP-&gt;sprdsht_via_Oracl3"/>
      <sheetName val="IPO_Proceed3"/>
      <sheetName val="Cap__Structure3"/>
      <sheetName val="I-PPh_Final3"/>
      <sheetName val="fiscal_depr(E)3"/>
      <sheetName val="A-11_Steel_Str_(2)3"/>
      <sheetName val="KPI_RDCs3"/>
      <sheetName val="FE-1770_P153"/>
      <sheetName val="FE-1770_P253"/>
      <sheetName val="FI-177O_P153"/>
      <sheetName val="FI-1770_P253"/>
      <sheetName val="Final_Tax53"/>
      <sheetName val="Irregular_Income53"/>
      <sheetName val="RENCANA_KERJA52"/>
      <sheetName val="VAT_out52"/>
      <sheetName val="BS_final52"/>
      <sheetName val="Mine_Assumptions52"/>
      <sheetName val="Journal_Template52"/>
      <sheetName val="Permanent_info51"/>
      <sheetName val="Rp_Banten51"/>
      <sheetName val="B_151"/>
      <sheetName val="Forecase_200451"/>
      <sheetName val="trf_d-i51"/>
      <sheetName val="A_u_g51"/>
      <sheetName val="3__Neraca_dan_RL52"/>
      <sheetName val="Main_Menu51"/>
      <sheetName val="RMFE_0450"/>
      <sheetName val="K_2_150"/>
      <sheetName val="Details_BS_YTD50"/>
      <sheetName val="Detail_pg250"/>
      <sheetName val="M-2_Adjusted51"/>
      <sheetName val="Internal_order50"/>
      <sheetName val="move_(2)50"/>
      <sheetName val="Professionals_Standard50"/>
      <sheetName val="ESG_local50"/>
      <sheetName val="Exch_rate49"/>
      <sheetName val="HBS_Credit_Detail49"/>
      <sheetName val="K_1_1_1_HGU49"/>
      <sheetName val="BOQ_price50"/>
      <sheetName val="DEFECTED_NOV49"/>
      <sheetName val="Other_Current49"/>
      <sheetName val="Other_YTD49"/>
      <sheetName val="Table_Array49"/>
      <sheetName val="INV0299_(2)49"/>
      <sheetName val="HBI_NCD49"/>
      <sheetName val="ID_MENADO48"/>
      <sheetName val="Income_Statement49"/>
      <sheetName val="oblig_Trad&amp;AFS49"/>
      <sheetName val="For_Mgmt_fee50"/>
      <sheetName val="For_GSC_charge50"/>
      <sheetName val="For_Training_Svc_fee50"/>
      <sheetName val="For_Mgmt_fee_(PasteValue)50"/>
      <sheetName val="For_GSC_charge_(PasteValue)50"/>
      <sheetName val="Allocation_Base_(GSIN)50"/>
      <sheetName val="To_DCIN50"/>
      <sheetName val="For_Training_Svc_fee_(PasteVa50"/>
      <sheetName val="Bank_Recon_-_IDR49"/>
      <sheetName val="Cost_Input_Sheet49"/>
      <sheetName val="Data_Input49"/>
      <sheetName val="FOREX_0449"/>
      <sheetName val="FOREX_0349"/>
      <sheetName val="FOREX_04_audited49"/>
      <sheetName val="Q120_AP_Aging49"/>
      <sheetName val="Base_Data48"/>
      <sheetName val="RWP_3348"/>
      <sheetName val="TRADING_PROFIT48"/>
      <sheetName val="EB_PDT48"/>
      <sheetName val="Exc__Rate48"/>
      <sheetName val="EYAS_Standar48"/>
      <sheetName val="BAL_SHEET(2)48"/>
      <sheetName val="CUSTOMER_LOOKUP48"/>
      <sheetName val="SUMMARY_48"/>
      <sheetName val="Rekap_Penj48"/>
      <sheetName val="BS-PL_Komersil_and_Fiskal48"/>
      <sheetName val="Front_Sheet48"/>
      <sheetName val="Name_Map48"/>
      <sheetName val="TB_IDR_Only48"/>
      <sheetName val="Breakdown_LF603_148"/>
      <sheetName val="Sheet_1_(2)48"/>
      <sheetName val="COA_BM48"/>
      <sheetName val="Check_Sheet48"/>
      <sheetName val="PLHO_Report48"/>
      <sheetName val="Sheet1_(19)48"/>
      <sheetName val="FL_&amp;_IC48"/>
      <sheetName val="Table_148"/>
      <sheetName val="229_Accr_Exp48"/>
      <sheetName val="Income_State48"/>
      <sheetName val="Content_348"/>
      <sheetName val="hutang_DPLK48"/>
      <sheetName val="Access_Radio_NL40048"/>
      <sheetName val="HWL_(2)47"/>
      <sheetName val="A2_1_CAJE50"/>
      <sheetName val="TRAVEL_PLAN48"/>
      <sheetName val="Financial_Statement45"/>
      <sheetName val="Tax_comp48"/>
      <sheetName val="TWDV_over_NBV48"/>
      <sheetName val="Product_Requirement48"/>
      <sheetName val="Investasi_&amp;_depresiasi48"/>
      <sheetName val="Att_1-5_yr01_(Ind)45"/>
      <sheetName val="Att_1-5_yr0145"/>
      <sheetName val="PPh_22_-_0145"/>
      <sheetName val="PPh_22_-_01_(E)45"/>
      <sheetName val="Depr_for_add_200145"/>
      <sheetName val="Perhit_disp_01_(E)45"/>
      <sheetName val="Perhit_disp_0145"/>
      <sheetName val="Depreciation_DBI_0145"/>
      <sheetName val="Amortisation_DBI_45"/>
      <sheetName val="Sheet1_(3)45"/>
      <sheetName val="Sheet1_(2)45"/>
      <sheetName val="expat_exp45"/>
      <sheetName val="Customer_List45"/>
      <sheetName val="_INCOME_STATEMENT46"/>
      <sheetName val="Stock_CIW45"/>
      <sheetName val="K_6DEPOSIT45"/>
      <sheetName val="99_10_1245"/>
      <sheetName val="Data_Submission48"/>
      <sheetName val="Lookup_Tables48"/>
      <sheetName val="Other_charges_(income)45"/>
      <sheetName val="lab_norge45"/>
      <sheetName val="SAD_Conclusion45"/>
      <sheetName val="SAD_Schedule45"/>
      <sheetName val="Sch_43"/>
      <sheetName val="E-9_3(PBC)43"/>
      <sheetName val="hitung_ulang_JEPANG43"/>
      <sheetName val="HO_Use43"/>
      <sheetName val="BGT_Cashflow43"/>
      <sheetName val="ACT_Cashflow43"/>
      <sheetName val="BGT_Cashflow_43"/>
      <sheetName val="Muebles_y_Enseres43"/>
      <sheetName val="New_List43"/>
      <sheetName val="LOC_Score43"/>
      <sheetName val="Laba_Rugi43"/>
      <sheetName val="Pembelian_Aktiva43"/>
      <sheetName val="Beban_Operasi43"/>
      <sheetName val="Cruser_Sp7143"/>
      <sheetName val="GL_Items_MEI43"/>
      <sheetName val="7_243"/>
      <sheetName val="00_received_in_0143"/>
      <sheetName val="Per_GL_J_a_n43"/>
      <sheetName val="J_1_Deffered_Landright22"/>
      <sheetName val="FE-1771$_P122"/>
      <sheetName val="Lamp_RPT04822"/>
      <sheetName val="Lamp_RPT04022"/>
      <sheetName val="Bgn-Ingg_PLANTATION22"/>
      <sheetName val="L_BA_blok22"/>
      <sheetName val="rincian_DO22"/>
      <sheetName val="L_I_-_ATY22"/>
      <sheetName val="S_e_p22"/>
      <sheetName val="M_a_r22"/>
      <sheetName val="OPNAME_SALES22"/>
      <sheetName val="Indirects_Actuals4"/>
      <sheetName val="gg_15"/>
      <sheetName val="M_a_y4"/>
      <sheetName val="J_u_l4"/>
      <sheetName val="A_p_r4"/>
      <sheetName val="O_c_t4"/>
      <sheetName val="J_u_n4"/>
      <sheetName val="N_o_v4"/>
      <sheetName val="F_e_b4"/>
      <sheetName val="J_a_n4"/>
      <sheetName val="Input-SAP_data_FI4"/>
      <sheetName val="Mapping_SAP-&gt;sprdsht_via_Oracl4"/>
      <sheetName val="IPO_Proceed4"/>
      <sheetName val="Cap__Structure4"/>
      <sheetName val="I-PPh_Final4"/>
      <sheetName val="fiscal_depr(E)4"/>
      <sheetName val="A-11_Steel_Str_(2)4"/>
      <sheetName val="KPI_RDCs4"/>
      <sheetName val="KOR"/>
      <sheetName val="Potongan"/>
      <sheetName val="BAOP"/>
      <sheetName val="tgp-02"/>
      <sheetName val="AM REG"/>
      <sheetName val="Data Inv"/>
      <sheetName val="Data Pinj"/>
      <sheetName val="Contoh lap keu"/>
      <sheetName val="F2"/>
      <sheetName val="Benchmarks"/>
      <sheetName val="MANU"/>
      <sheetName val="NAMA DEPT"/>
      <sheetName val="cashflow-in-vs-out "/>
      <sheetName val="KPI-Data Entry"/>
      <sheetName val="VR-Rev"/>
      <sheetName val="InvoEâ_x005f_x005f_x005f_x005F_x0004"/>
      <sheetName val="SPM PPN"/>
      <sheetName val="lookups"/>
      <sheetName val="List_Price_(Implementation)"/>
      <sheetName val="Email_Instructions"/>
      <sheetName val="COLLATERAL_CONTROL2"/>
      <sheetName val="Cockpit_22"/>
      <sheetName val="Cons_I2"/>
      <sheetName val="Cons_II2"/>
      <sheetName val="CONS_OPAT2"/>
      <sheetName val="RONOA_tree2"/>
      <sheetName val="Training_-_Action_List2"/>
      <sheetName val="Listes_de_Sélection2"/>
      <sheetName val="Company_Consol_(R)2"/>
      <sheetName val="GRAND_REKAP2"/>
      <sheetName val="budget_idr"/>
      <sheetName val="UM_Beli-New"/>
      <sheetName val="NRC-2009_08"/>
      <sheetName val="Name_List"/>
      <sheetName val="Input_Areas"/>
      <sheetName val="UK_GAAP_Adjustments"/>
      <sheetName val="UK_GAAP_Purchase_Price"/>
      <sheetName val="Prediksi 2011"/>
      <sheetName val="Prediksi HT 2011"/>
      <sheetName val="Client Aje"/>
      <sheetName val="prmt"/>
      <sheetName val="NOTES "/>
      <sheetName val="BALANCE SHEET"/>
      <sheetName val="kardus"/>
      <sheetName val="Feb"/>
      <sheetName val="Bobot rev"/>
      <sheetName val="INDIRECT DETAIL"/>
      <sheetName val="Act_vs_budg"/>
      <sheetName val="1997_vs_1998"/>
      <sheetName val="Indexing"/>
      <sheetName val="U"/>
      <sheetName val="Building Your PAR"/>
      <sheetName val="Enter FSA Data"/>
      <sheetName val="Cashflow"/>
      <sheetName val="FO1"/>
      <sheetName val="Down Payment Invoice"/>
      <sheetName val="Inv_Eng"/>
      <sheetName val="Inv_Ind"/>
      <sheetName val="Dates"/>
      <sheetName val="Cust"/>
      <sheetName val="DAFTAR ISI"/>
      <sheetName val="Harga Material"/>
      <sheetName val="Analisa Harga Satuan"/>
      <sheetName val="Entry  HTM"/>
      <sheetName val="Surgical"/>
      <sheetName val="rekonsiliasi pph 21"/>
      <sheetName val="IM price"/>
      <sheetName val="Local price"/>
      <sheetName val="Master sheet"/>
      <sheetName val="5660-TOOL&amp;SPRT"/>
      <sheetName val="rent by month"/>
      <sheetName val="Lead Schedule"/>
      <sheetName val="Supplier Master"/>
      <sheetName val="Upah"/>
      <sheetName val="tgp_02"/>
      <sheetName val="VEN"/>
      <sheetName val="PDG"/>
      <sheetName val="A1-B ASSET"/>
      <sheetName val="Inventory Part"/>
      <sheetName val="BS-after AJE"/>
      <sheetName val="PPN terutang"/>
    </sheetNames>
    <sheetDataSet>
      <sheetData sheetId="0" refreshError="1">
        <row r="7">
          <cell r="E7" t="str">
            <v>PT. DANONE BISCUITS INDONESIA</v>
          </cell>
        </row>
        <row r="89">
          <cell r="AL89">
            <v>0</v>
          </cell>
        </row>
        <row r="103">
          <cell r="AL10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7">
          <cell r="E7" t="str">
            <v>PT. DANONE BISCUITS INDONESIA</v>
          </cell>
        </row>
        <row r="37">
          <cell r="D37">
            <v>0</v>
          </cell>
        </row>
      </sheetData>
      <sheetData sheetId="14">
        <row r="7">
          <cell r="E7" t="str">
            <v>PT. DANONE BISCUITS INDONESIA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>
        <row r="7">
          <cell r="E7" t="str">
            <v>PT. DANONE BISCUITS INDONESIA</v>
          </cell>
        </row>
      </sheetData>
      <sheetData sheetId="176">
        <row r="7">
          <cell r="E7" t="str">
            <v>PT. DANONE BISCUITS INDONESIA</v>
          </cell>
        </row>
      </sheetData>
      <sheetData sheetId="177">
        <row r="7">
          <cell r="E7" t="str">
            <v>PT. DANONE BISCUITS INDONESIA</v>
          </cell>
        </row>
      </sheetData>
      <sheetData sheetId="178">
        <row r="7">
          <cell r="E7" t="str">
            <v>PT. DANONE BISCUITS INDONESIA</v>
          </cell>
        </row>
      </sheetData>
      <sheetData sheetId="179">
        <row r="37">
          <cell r="D37">
            <v>0</v>
          </cell>
        </row>
      </sheetData>
      <sheetData sheetId="180" refreshError="1"/>
      <sheetData sheetId="181">
        <row r="7">
          <cell r="E7" t="str">
            <v>PT. DANONE BISCUITS INDONESIA</v>
          </cell>
        </row>
      </sheetData>
      <sheetData sheetId="182" refreshError="1"/>
      <sheetData sheetId="183" refreshError="1"/>
      <sheetData sheetId="184" refreshError="1"/>
      <sheetData sheetId="185">
        <row r="37">
          <cell r="D37">
            <v>0</v>
          </cell>
        </row>
      </sheetData>
      <sheetData sheetId="186" refreshError="1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>
        <row r="37">
          <cell r="D37">
            <v>0</v>
          </cell>
        </row>
      </sheetData>
      <sheetData sheetId="200">
        <row r="37">
          <cell r="D37">
            <v>0</v>
          </cell>
        </row>
      </sheetData>
      <sheetData sheetId="201">
        <row r="37">
          <cell r="D37">
            <v>0</v>
          </cell>
        </row>
      </sheetData>
      <sheetData sheetId="202">
        <row r="37">
          <cell r="D37">
            <v>0</v>
          </cell>
        </row>
      </sheetData>
      <sheetData sheetId="203">
        <row r="37">
          <cell r="D37">
            <v>0</v>
          </cell>
        </row>
      </sheetData>
      <sheetData sheetId="204">
        <row r="37">
          <cell r="D37">
            <v>0</v>
          </cell>
        </row>
      </sheetData>
      <sheetData sheetId="205">
        <row r="7">
          <cell r="E7" t="str">
            <v>PT. DANONE BISCUITS INDONESIA</v>
          </cell>
        </row>
      </sheetData>
      <sheetData sheetId="206">
        <row r="37">
          <cell r="D37">
            <v>0</v>
          </cell>
        </row>
      </sheetData>
      <sheetData sheetId="207">
        <row r="7">
          <cell r="E7" t="str">
            <v>PT. DANONE BISCUITS INDONESIA</v>
          </cell>
        </row>
      </sheetData>
      <sheetData sheetId="208">
        <row r="7">
          <cell r="E7" t="str">
            <v>PT. DANONE BISCUITS INDONESIA</v>
          </cell>
        </row>
      </sheetData>
      <sheetData sheetId="209">
        <row r="7">
          <cell r="E7" t="str">
            <v>PT. DANONE BISCUITS INDONESIA</v>
          </cell>
        </row>
      </sheetData>
      <sheetData sheetId="210">
        <row r="7">
          <cell r="E7" t="str">
            <v>PT. DANONE BISCUITS INDONESIA</v>
          </cell>
        </row>
      </sheetData>
      <sheetData sheetId="211">
        <row r="7">
          <cell r="E7" t="str">
            <v>PT. DANONE BISCUITS INDONESIA</v>
          </cell>
        </row>
      </sheetData>
      <sheetData sheetId="212">
        <row r="7">
          <cell r="E7" t="str">
            <v>PT. DANONE BISCUITS INDONESIA</v>
          </cell>
        </row>
      </sheetData>
      <sheetData sheetId="213" refreshError="1"/>
      <sheetData sheetId="214" refreshError="1"/>
      <sheetData sheetId="215" refreshError="1"/>
      <sheetData sheetId="216">
        <row r="7">
          <cell r="E7" t="str">
            <v>PT. DANONE BISCUITS INDONESIA</v>
          </cell>
        </row>
      </sheetData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>
        <row r="37">
          <cell r="D37">
            <v>0</v>
          </cell>
        </row>
      </sheetData>
      <sheetData sheetId="226" refreshError="1"/>
      <sheetData sheetId="227" refreshError="1"/>
      <sheetData sheetId="228" refreshError="1"/>
      <sheetData sheetId="229">
        <row r="37">
          <cell r="D37">
            <v>0</v>
          </cell>
        </row>
      </sheetData>
      <sheetData sheetId="230" refreshError="1"/>
      <sheetData sheetId="231" refreshError="1"/>
      <sheetData sheetId="232" refreshError="1"/>
      <sheetData sheetId="233">
        <row r="37">
          <cell r="D37">
            <v>0</v>
          </cell>
        </row>
      </sheetData>
      <sheetData sheetId="234" refreshError="1"/>
      <sheetData sheetId="235">
        <row r="37">
          <cell r="D37">
            <v>0</v>
          </cell>
        </row>
      </sheetData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>
        <row r="37">
          <cell r="D37">
            <v>0</v>
          </cell>
        </row>
      </sheetData>
      <sheetData sheetId="244"/>
      <sheetData sheetId="245">
        <row r="37">
          <cell r="D37">
            <v>0</v>
          </cell>
        </row>
      </sheetData>
      <sheetData sheetId="246">
        <row r="37">
          <cell r="D37">
            <v>0</v>
          </cell>
        </row>
      </sheetData>
      <sheetData sheetId="247" refreshError="1"/>
      <sheetData sheetId="248"/>
      <sheetData sheetId="249">
        <row r="7">
          <cell r="E7" t="str">
            <v>PT. DANONE BISCUITS INDONESIA</v>
          </cell>
        </row>
      </sheetData>
      <sheetData sheetId="250">
        <row r="7">
          <cell r="E7" t="str">
            <v>PT. DANONE BISCUITS INDONESIA</v>
          </cell>
        </row>
      </sheetData>
      <sheetData sheetId="251" refreshError="1"/>
      <sheetData sheetId="252">
        <row r="37">
          <cell r="D37">
            <v>0</v>
          </cell>
        </row>
      </sheetData>
      <sheetData sheetId="253" refreshError="1"/>
      <sheetData sheetId="254">
        <row r="37">
          <cell r="D37">
            <v>0</v>
          </cell>
        </row>
      </sheetData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>
        <row r="7">
          <cell r="E7" t="str">
            <v>PT. DANONE BISCUITS INDONESIA</v>
          </cell>
        </row>
      </sheetData>
      <sheetData sheetId="266" refreshError="1"/>
      <sheetData sheetId="267" refreshError="1"/>
      <sheetData sheetId="268">
        <row r="37">
          <cell r="D37">
            <v>0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>
        <row r="37">
          <cell r="D37">
            <v>0</v>
          </cell>
        </row>
      </sheetData>
      <sheetData sheetId="283">
        <row r="37">
          <cell r="D37">
            <v>0</v>
          </cell>
        </row>
      </sheetData>
      <sheetData sheetId="284" refreshError="1"/>
      <sheetData sheetId="285" refreshError="1"/>
      <sheetData sheetId="286">
        <row r="7">
          <cell r="E7" t="str">
            <v>PT. DANONE BISCUITS INDONESIA</v>
          </cell>
        </row>
      </sheetData>
      <sheetData sheetId="287">
        <row r="7">
          <cell r="E7" t="str">
            <v>PT. DANONE BISCUITS INDONESIA</v>
          </cell>
        </row>
      </sheetData>
      <sheetData sheetId="288" refreshError="1"/>
      <sheetData sheetId="289" refreshError="1"/>
      <sheetData sheetId="290" refreshError="1"/>
      <sheetData sheetId="291" refreshError="1"/>
      <sheetData sheetId="292"/>
      <sheetData sheetId="293" refreshError="1"/>
      <sheetData sheetId="294" refreshError="1"/>
      <sheetData sheetId="295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>
        <row r="37">
          <cell r="D37">
            <v>0</v>
          </cell>
        </row>
      </sheetData>
      <sheetData sheetId="302" refreshError="1"/>
      <sheetData sheetId="303">
        <row r="37">
          <cell r="D37">
            <v>0</v>
          </cell>
        </row>
      </sheetData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>
        <row r="7">
          <cell r="E7" t="str">
            <v>PT. DANONE BISCUITS INDONESIA</v>
          </cell>
        </row>
      </sheetData>
      <sheetData sheetId="317" refreshError="1"/>
      <sheetData sheetId="318" refreshError="1"/>
      <sheetData sheetId="319" refreshError="1"/>
      <sheetData sheetId="320">
        <row r="37">
          <cell r="D37">
            <v>0</v>
          </cell>
        </row>
      </sheetData>
      <sheetData sheetId="321">
        <row r="37">
          <cell r="D37">
            <v>0</v>
          </cell>
        </row>
      </sheetData>
      <sheetData sheetId="322">
        <row r="7">
          <cell r="E7" t="str">
            <v>PT. DANONE BISCUITS INDONESIA</v>
          </cell>
        </row>
      </sheetData>
      <sheetData sheetId="323">
        <row r="37">
          <cell r="D37">
            <v>0</v>
          </cell>
        </row>
      </sheetData>
      <sheetData sheetId="324">
        <row r="37">
          <cell r="D37">
            <v>0</v>
          </cell>
        </row>
      </sheetData>
      <sheetData sheetId="325" refreshError="1"/>
      <sheetData sheetId="326" refreshError="1"/>
      <sheetData sheetId="327">
        <row r="37">
          <cell r="D37">
            <v>0</v>
          </cell>
        </row>
      </sheetData>
      <sheetData sheetId="328" refreshError="1"/>
      <sheetData sheetId="329" refreshError="1"/>
      <sheetData sheetId="330">
        <row r="37">
          <cell r="D37">
            <v>0</v>
          </cell>
        </row>
      </sheetData>
      <sheetData sheetId="331">
        <row r="37">
          <cell r="D37">
            <v>0</v>
          </cell>
        </row>
      </sheetData>
      <sheetData sheetId="332">
        <row r="37">
          <cell r="D37">
            <v>0</v>
          </cell>
        </row>
      </sheetData>
      <sheetData sheetId="333">
        <row r="37">
          <cell r="D37">
            <v>0</v>
          </cell>
        </row>
      </sheetData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>
        <row r="7">
          <cell r="E7" t="str">
            <v>PT. DANONE BISCUITS INDONESIA</v>
          </cell>
        </row>
      </sheetData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>
        <row r="7">
          <cell r="E7" t="str">
            <v>PT. DANONE BISCUITS INDONESIA</v>
          </cell>
        </row>
      </sheetData>
      <sheetData sheetId="348">
        <row r="37">
          <cell r="D37">
            <v>0</v>
          </cell>
        </row>
      </sheetData>
      <sheetData sheetId="349" refreshError="1"/>
      <sheetData sheetId="350" refreshError="1"/>
      <sheetData sheetId="351">
        <row r="7">
          <cell r="E7" t="str">
            <v>PT. DANONE BISCUITS INDONESIA</v>
          </cell>
        </row>
      </sheetData>
      <sheetData sheetId="352">
        <row r="7">
          <cell r="E7" t="str">
            <v>PT. DANONE BISCUITS INDONESIA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>
        <row r="37">
          <cell r="D37">
            <v>0</v>
          </cell>
        </row>
      </sheetData>
      <sheetData sheetId="358">
        <row r="7">
          <cell r="E7" t="str">
            <v>PT. DANONE BISCUITS INDONESIA</v>
          </cell>
        </row>
      </sheetData>
      <sheetData sheetId="359">
        <row r="7">
          <cell r="E7" t="str">
            <v>PT. DANONE BISCUITS INDONESIA</v>
          </cell>
        </row>
      </sheetData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>
        <row r="37">
          <cell r="D37">
            <v>0</v>
          </cell>
        </row>
      </sheetData>
      <sheetData sheetId="430"/>
      <sheetData sheetId="431">
        <row r="37">
          <cell r="D37">
            <v>0</v>
          </cell>
        </row>
      </sheetData>
      <sheetData sheetId="432" refreshError="1"/>
      <sheetData sheetId="433" refreshError="1"/>
      <sheetData sheetId="434" refreshError="1"/>
      <sheetData sheetId="435" refreshError="1"/>
      <sheetData sheetId="436">
        <row r="7">
          <cell r="E7" t="str">
            <v>PT. DANONE BISCUITS INDONESIA</v>
          </cell>
        </row>
      </sheetData>
      <sheetData sheetId="437">
        <row r="7">
          <cell r="E7" t="str">
            <v>PT. DANONE BISCUITS INDONESIA</v>
          </cell>
        </row>
      </sheetData>
      <sheetData sheetId="438">
        <row r="7">
          <cell r="E7" t="str">
            <v>PT. DANONE BISCUITS INDONESIA</v>
          </cell>
        </row>
      </sheetData>
      <sheetData sheetId="439">
        <row r="7">
          <cell r="E7" t="str">
            <v>PT. DANONE BISCUITS INDONESIA</v>
          </cell>
        </row>
      </sheetData>
      <sheetData sheetId="440">
        <row r="7">
          <cell r="E7" t="str">
            <v>PT. DANONE BISCUITS INDONESIA</v>
          </cell>
        </row>
      </sheetData>
      <sheetData sheetId="441">
        <row r="7">
          <cell r="E7" t="str">
            <v>PT. DANONE BISCUITS INDONESIA</v>
          </cell>
        </row>
      </sheetData>
      <sheetData sheetId="442">
        <row r="7">
          <cell r="E7" t="str">
            <v>PT. DANONE BISCUITS INDONESIA</v>
          </cell>
        </row>
      </sheetData>
      <sheetData sheetId="443">
        <row r="7">
          <cell r="E7" t="str">
            <v>PT. DANONE BISCUITS INDONESIA</v>
          </cell>
        </row>
      </sheetData>
      <sheetData sheetId="444">
        <row r="7">
          <cell r="E7" t="str">
            <v>PT. DANONE BISCUITS INDONESIA</v>
          </cell>
        </row>
      </sheetData>
      <sheetData sheetId="445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>
        <row r="7">
          <cell r="E7" t="str">
            <v>PT. DANONE BISCUITS INDONESIA</v>
          </cell>
        </row>
      </sheetData>
      <sheetData sheetId="461">
        <row r="7">
          <cell r="E7" t="str">
            <v>PT. DANONE BISCUITS INDONESIA</v>
          </cell>
        </row>
      </sheetData>
      <sheetData sheetId="462">
        <row r="7">
          <cell r="E7" t="str">
            <v>PT. DANONE BISCUITS INDONESIA</v>
          </cell>
        </row>
      </sheetData>
      <sheetData sheetId="463">
        <row r="7">
          <cell r="E7" t="str">
            <v>PT. DANONE BISCUITS INDONESIA</v>
          </cell>
        </row>
      </sheetData>
      <sheetData sheetId="464">
        <row r="7">
          <cell r="E7" t="str">
            <v>PT. DANONE BISCUITS INDONESIA</v>
          </cell>
        </row>
      </sheetData>
      <sheetData sheetId="465">
        <row r="7">
          <cell r="E7" t="str">
            <v>PT. DANONE BISCUITS INDONESIA</v>
          </cell>
        </row>
      </sheetData>
      <sheetData sheetId="466">
        <row r="7">
          <cell r="E7" t="str">
            <v>PT. DANONE BISCUITS INDONESIA</v>
          </cell>
        </row>
      </sheetData>
      <sheetData sheetId="467">
        <row r="7">
          <cell r="E7" t="str">
            <v>PT. DANONE BISCUITS INDONESIA</v>
          </cell>
        </row>
      </sheetData>
      <sheetData sheetId="468">
        <row r="7">
          <cell r="E7" t="str">
            <v>PT. DANONE BISCUITS INDONESIA</v>
          </cell>
        </row>
      </sheetData>
      <sheetData sheetId="469">
        <row r="7">
          <cell r="E7" t="str">
            <v>PT. DANONE BISCUITS INDONESIA</v>
          </cell>
        </row>
      </sheetData>
      <sheetData sheetId="470">
        <row r="7">
          <cell r="E7" t="str">
            <v>PT. DANONE BISCUITS INDONESIA</v>
          </cell>
        </row>
      </sheetData>
      <sheetData sheetId="471">
        <row r="7">
          <cell r="E7" t="str">
            <v>PT. DANONE BISCUITS INDONESIA</v>
          </cell>
        </row>
      </sheetData>
      <sheetData sheetId="472">
        <row r="7">
          <cell r="E7" t="str">
            <v>PT. DANONE BISCUITS INDONESIA</v>
          </cell>
        </row>
      </sheetData>
      <sheetData sheetId="473">
        <row r="7">
          <cell r="E7" t="str">
            <v>PT. DANONE BISCUITS INDONESIA</v>
          </cell>
        </row>
      </sheetData>
      <sheetData sheetId="474">
        <row r="7">
          <cell r="E7" t="str">
            <v>PT. DANONE BISCUITS INDONESIA</v>
          </cell>
        </row>
      </sheetData>
      <sheetData sheetId="475">
        <row r="7">
          <cell r="E7" t="str">
            <v>PT. DANONE BISCUITS INDONESIA</v>
          </cell>
        </row>
      </sheetData>
      <sheetData sheetId="476">
        <row r="7">
          <cell r="E7" t="str">
            <v>PT. DANONE BISCUITS INDONESIA</v>
          </cell>
        </row>
      </sheetData>
      <sheetData sheetId="477">
        <row r="7">
          <cell r="E7" t="str">
            <v>PT. DANONE BISCUITS INDONESIA</v>
          </cell>
        </row>
      </sheetData>
      <sheetData sheetId="478">
        <row r="7">
          <cell r="E7" t="str">
            <v>PT. DANONE BISCUITS INDONESIA</v>
          </cell>
        </row>
      </sheetData>
      <sheetData sheetId="479">
        <row r="7">
          <cell r="E7" t="str">
            <v>PT. DANONE BISCUITS INDONESIA</v>
          </cell>
        </row>
      </sheetData>
      <sheetData sheetId="480">
        <row r="7">
          <cell r="E7" t="str">
            <v>PT. DANONE BISCUITS INDONESIA</v>
          </cell>
        </row>
      </sheetData>
      <sheetData sheetId="481">
        <row r="7">
          <cell r="E7" t="str">
            <v>PT. DANONE BISCUITS INDONESIA</v>
          </cell>
        </row>
      </sheetData>
      <sheetData sheetId="482">
        <row r="7">
          <cell r="E7" t="str">
            <v>PT. DANONE BISCUITS INDONESIA</v>
          </cell>
        </row>
      </sheetData>
      <sheetData sheetId="483">
        <row r="7">
          <cell r="E7" t="str">
            <v>PT. DANONE BISCUITS INDONESIA</v>
          </cell>
        </row>
      </sheetData>
      <sheetData sheetId="484">
        <row r="7">
          <cell r="E7" t="str">
            <v>PT. DANONE BISCUITS INDONESIA</v>
          </cell>
        </row>
      </sheetData>
      <sheetData sheetId="485">
        <row r="7">
          <cell r="E7" t="str">
            <v>PT. DANONE BISCUITS INDONESIA</v>
          </cell>
        </row>
      </sheetData>
      <sheetData sheetId="486">
        <row r="7">
          <cell r="E7" t="str">
            <v>PT. DANONE BISCUITS INDONESIA</v>
          </cell>
        </row>
      </sheetData>
      <sheetData sheetId="487">
        <row r="7">
          <cell r="E7" t="str">
            <v>PT. DANONE BISCUITS INDONESIA</v>
          </cell>
        </row>
      </sheetData>
      <sheetData sheetId="488">
        <row r="7">
          <cell r="E7" t="str">
            <v>PT. DANONE BISCUITS INDONESIA</v>
          </cell>
        </row>
      </sheetData>
      <sheetData sheetId="489">
        <row r="7">
          <cell r="E7" t="str">
            <v>PT. DANONE BISCUITS INDONESIA</v>
          </cell>
        </row>
      </sheetData>
      <sheetData sheetId="490">
        <row r="7">
          <cell r="E7" t="str">
            <v>PT. DANONE BISCUITS INDONESIA</v>
          </cell>
        </row>
      </sheetData>
      <sheetData sheetId="491">
        <row r="7">
          <cell r="E7" t="str">
            <v>PT. DANONE BISCUITS INDONESIA</v>
          </cell>
        </row>
      </sheetData>
      <sheetData sheetId="492">
        <row r="7">
          <cell r="E7" t="str">
            <v>PT. DANONE BISCUITS INDONESIA</v>
          </cell>
        </row>
      </sheetData>
      <sheetData sheetId="493">
        <row r="7">
          <cell r="E7" t="str">
            <v>PT. DANONE BISCUITS INDONESIA</v>
          </cell>
        </row>
      </sheetData>
      <sheetData sheetId="494">
        <row r="7">
          <cell r="E7" t="str">
            <v>PT. DANONE BISCUITS INDONESIA</v>
          </cell>
        </row>
      </sheetData>
      <sheetData sheetId="495">
        <row r="7">
          <cell r="E7" t="str">
            <v>PT. DANONE BISCUITS INDONESIA</v>
          </cell>
        </row>
      </sheetData>
      <sheetData sheetId="496">
        <row r="7">
          <cell r="E7" t="str">
            <v>PT. DANONE BISCUITS INDONESIA</v>
          </cell>
        </row>
      </sheetData>
      <sheetData sheetId="497">
        <row r="7">
          <cell r="E7" t="str">
            <v>PT. DANONE BISCUITS INDONESIA</v>
          </cell>
        </row>
      </sheetData>
      <sheetData sheetId="498">
        <row r="7">
          <cell r="E7" t="str">
            <v>PT. DANONE BISCUITS INDONESIA</v>
          </cell>
        </row>
      </sheetData>
      <sheetData sheetId="499">
        <row r="7">
          <cell r="E7" t="str">
            <v>PT. DANONE BISCUITS INDONESIA</v>
          </cell>
        </row>
      </sheetData>
      <sheetData sheetId="500">
        <row r="7">
          <cell r="E7" t="str">
            <v>PT. DANONE BISCUITS INDONESIA</v>
          </cell>
        </row>
      </sheetData>
      <sheetData sheetId="501">
        <row r="7">
          <cell r="E7" t="str">
            <v>PT. DANONE BISCUITS INDONESIA</v>
          </cell>
        </row>
      </sheetData>
      <sheetData sheetId="502">
        <row r="7">
          <cell r="E7" t="str">
            <v>PT. DANONE BISCUITS INDONESIA</v>
          </cell>
        </row>
      </sheetData>
      <sheetData sheetId="503">
        <row r="7">
          <cell r="E7" t="str">
            <v>PT. DANONE BISCUITS INDONESIA</v>
          </cell>
        </row>
      </sheetData>
      <sheetData sheetId="504">
        <row r="7">
          <cell r="E7" t="str">
            <v>PT. DANONE BISCUITS INDONESIA</v>
          </cell>
        </row>
      </sheetData>
      <sheetData sheetId="505">
        <row r="7">
          <cell r="E7" t="str">
            <v>PT. DANONE BISCUITS INDONESIA</v>
          </cell>
        </row>
      </sheetData>
      <sheetData sheetId="506">
        <row r="7">
          <cell r="E7" t="str">
            <v>PT. DANONE BISCUITS INDONESIA</v>
          </cell>
        </row>
      </sheetData>
      <sheetData sheetId="507">
        <row r="7">
          <cell r="E7" t="str">
            <v>PT. DANONE BISCUITS INDONESIA</v>
          </cell>
        </row>
      </sheetData>
      <sheetData sheetId="508">
        <row r="7">
          <cell r="E7" t="str">
            <v>PT. DANONE BISCUITS INDONESIA</v>
          </cell>
        </row>
      </sheetData>
      <sheetData sheetId="509">
        <row r="7">
          <cell r="E7" t="str">
            <v>PT. DANONE BISCUITS INDONESIA</v>
          </cell>
        </row>
      </sheetData>
      <sheetData sheetId="510">
        <row r="7">
          <cell r="E7" t="str">
            <v>PT. DANONE BISCUITS INDONESIA</v>
          </cell>
        </row>
      </sheetData>
      <sheetData sheetId="511">
        <row r="7">
          <cell r="E7" t="str">
            <v>PT. DANONE BISCUITS INDONESIA</v>
          </cell>
        </row>
      </sheetData>
      <sheetData sheetId="512">
        <row r="7">
          <cell r="E7" t="str">
            <v>PT. DANONE BISCUITS INDONESIA</v>
          </cell>
        </row>
      </sheetData>
      <sheetData sheetId="513">
        <row r="7">
          <cell r="E7" t="str">
            <v>PT. DANONE BISCUITS INDONESIA</v>
          </cell>
        </row>
      </sheetData>
      <sheetData sheetId="514">
        <row r="7">
          <cell r="E7" t="str">
            <v>PT. DANONE BISCUITS INDONESIA</v>
          </cell>
        </row>
      </sheetData>
      <sheetData sheetId="515">
        <row r="7">
          <cell r="E7" t="str">
            <v>PT. DANONE BISCUITS INDONESIA</v>
          </cell>
        </row>
      </sheetData>
      <sheetData sheetId="516">
        <row r="7">
          <cell r="E7" t="str">
            <v>PT. DANONE BISCUITS INDONESIA</v>
          </cell>
        </row>
      </sheetData>
      <sheetData sheetId="517">
        <row r="7">
          <cell r="E7" t="str">
            <v>PT. DANONE BISCUITS INDONESIA</v>
          </cell>
        </row>
      </sheetData>
      <sheetData sheetId="518">
        <row r="7">
          <cell r="E7" t="str">
            <v>PT. DANONE BISCUITS INDONESIA</v>
          </cell>
        </row>
      </sheetData>
      <sheetData sheetId="519">
        <row r="7">
          <cell r="E7" t="str">
            <v>PT. DANONE BISCUITS INDONESIA</v>
          </cell>
        </row>
      </sheetData>
      <sheetData sheetId="520">
        <row r="7">
          <cell r="E7" t="str">
            <v>PT. DANONE BISCUITS INDONESIA</v>
          </cell>
        </row>
      </sheetData>
      <sheetData sheetId="521">
        <row r="7">
          <cell r="E7" t="str">
            <v>PT. DANONE BISCUITS INDONESIA</v>
          </cell>
        </row>
      </sheetData>
      <sheetData sheetId="522">
        <row r="7">
          <cell r="E7" t="str">
            <v>PT. DANONE BISCUITS INDONESIA</v>
          </cell>
        </row>
      </sheetData>
      <sheetData sheetId="523">
        <row r="7">
          <cell r="E7" t="str">
            <v>PT. DANONE BISCUITS INDONESIA</v>
          </cell>
        </row>
      </sheetData>
      <sheetData sheetId="524">
        <row r="7">
          <cell r="E7" t="str">
            <v>PT. DANONE BISCUITS INDONESIA</v>
          </cell>
        </row>
      </sheetData>
      <sheetData sheetId="525">
        <row r="7">
          <cell r="E7" t="str">
            <v>PT. DANONE BISCUITS INDONESIA</v>
          </cell>
        </row>
      </sheetData>
      <sheetData sheetId="526">
        <row r="7">
          <cell r="E7" t="str">
            <v>PT. DANONE BISCUITS INDONESIA</v>
          </cell>
        </row>
      </sheetData>
      <sheetData sheetId="527">
        <row r="7">
          <cell r="E7" t="str">
            <v>PT. DANONE BISCUITS INDONESIA</v>
          </cell>
        </row>
      </sheetData>
      <sheetData sheetId="528">
        <row r="7">
          <cell r="E7" t="str">
            <v>PT. DANONE BISCUITS INDONESIA</v>
          </cell>
        </row>
      </sheetData>
      <sheetData sheetId="529">
        <row r="7">
          <cell r="E7" t="str">
            <v>PT. DANONE BISCUITS INDONESIA</v>
          </cell>
        </row>
      </sheetData>
      <sheetData sheetId="530">
        <row r="7">
          <cell r="E7" t="str">
            <v>PT. DANONE BISCUITS INDONESIA</v>
          </cell>
        </row>
      </sheetData>
      <sheetData sheetId="531">
        <row r="7">
          <cell r="E7" t="str">
            <v>PT. DANONE BISCUITS INDONESIA</v>
          </cell>
        </row>
      </sheetData>
      <sheetData sheetId="532" refreshError="1"/>
      <sheetData sheetId="533">
        <row r="7">
          <cell r="E7" t="str">
            <v>PT. DANONE BISCUITS INDONESIA</v>
          </cell>
        </row>
      </sheetData>
      <sheetData sheetId="534" refreshError="1"/>
      <sheetData sheetId="535" refreshError="1"/>
      <sheetData sheetId="536">
        <row r="7">
          <cell r="E7" t="str">
            <v>PT. DANONE BISCUITS INDONESIA</v>
          </cell>
        </row>
      </sheetData>
      <sheetData sheetId="537">
        <row r="7">
          <cell r="E7" t="str">
            <v>PT. DANONE BISCUITS INDONESIA</v>
          </cell>
        </row>
      </sheetData>
      <sheetData sheetId="538">
        <row r="7">
          <cell r="E7" t="str">
            <v>PT. DANONE BISCUITS INDONESIA</v>
          </cell>
        </row>
      </sheetData>
      <sheetData sheetId="539" refreshError="1"/>
      <sheetData sheetId="540" refreshError="1"/>
      <sheetData sheetId="541">
        <row r="7">
          <cell r="E7" t="str">
            <v>PT. DANONE BISCUITS INDONESIA</v>
          </cell>
        </row>
      </sheetData>
      <sheetData sheetId="542" refreshError="1"/>
      <sheetData sheetId="543">
        <row r="7">
          <cell r="E7" t="str">
            <v>PT. DANONE BISCUITS INDONESIA</v>
          </cell>
        </row>
      </sheetData>
      <sheetData sheetId="544">
        <row r="7">
          <cell r="E7" t="str">
            <v>PT. DANONE BISCUITS INDONESIA</v>
          </cell>
        </row>
      </sheetData>
      <sheetData sheetId="545">
        <row r="7">
          <cell r="E7" t="str">
            <v>PT. DANONE BISCUITS INDONESIA</v>
          </cell>
        </row>
      </sheetData>
      <sheetData sheetId="546">
        <row r="7">
          <cell r="E7" t="str">
            <v>PT. DANONE BISCUITS INDONESIA</v>
          </cell>
        </row>
      </sheetData>
      <sheetData sheetId="547">
        <row r="7">
          <cell r="E7" t="str">
            <v>PT. DANONE BISCUITS INDONESIA</v>
          </cell>
        </row>
      </sheetData>
      <sheetData sheetId="548">
        <row r="7">
          <cell r="E7" t="str">
            <v>PT. DANONE BISCUITS INDONESIA</v>
          </cell>
        </row>
      </sheetData>
      <sheetData sheetId="549">
        <row r="7">
          <cell r="E7" t="str">
            <v>PT. DANONE BISCUITS INDONESIA</v>
          </cell>
        </row>
      </sheetData>
      <sheetData sheetId="550">
        <row r="7">
          <cell r="E7" t="str">
            <v>PT. DANONE BISCUITS INDONESIA</v>
          </cell>
        </row>
      </sheetData>
      <sheetData sheetId="551">
        <row r="7">
          <cell r="E7" t="str">
            <v>PT. DANONE BISCUITS INDONESIA</v>
          </cell>
        </row>
      </sheetData>
      <sheetData sheetId="552">
        <row r="7">
          <cell r="E7" t="str">
            <v>PT. DANONE BISCUITS INDONESIA</v>
          </cell>
        </row>
      </sheetData>
      <sheetData sheetId="553">
        <row r="7">
          <cell r="E7" t="str">
            <v>PT. DANONE BISCUITS INDONESIA</v>
          </cell>
        </row>
      </sheetData>
      <sheetData sheetId="554">
        <row r="7">
          <cell r="E7" t="str">
            <v>PT. DANONE BISCUITS INDONESIA</v>
          </cell>
        </row>
      </sheetData>
      <sheetData sheetId="555">
        <row r="7">
          <cell r="E7" t="str">
            <v>PT. DANONE BISCUITS INDONESIA</v>
          </cell>
        </row>
      </sheetData>
      <sheetData sheetId="556">
        <row r="7">
          <cell r="E7" t="str">
            <v>PT. DANONE BISCUITS INDONESIA</v>
          </cell>
        </row>
      </sheetData>
      <sheetData sheetId="557">
        <row r="7">
          <cell r="E7" t="str">
            <v>PT. DANONE BISCUITS INDONESIA</v>
          </cell>
        </row>
      </sheetData>
      <sheetData sheetId="558">
        <row r="7">
          <cell r="E7" t="str">
            <v>PT. DANONE BISCUITS INDONESIA</v>
          </cell>
        </row>
      </sheetData>
      <sheetData sheetId="559" refreshError="1"/>
      <sheetData sheetId="560">
        <row r="7">
          <cell r="E7" t="str">
            <v>PT. DANONE BISCUITS INDONESIA</v>
          </cell>
        </row>
      </sheetData>
      <sheetData sheetId="561">
        <row r="7">
          <cell r="E7" t="str">
            <v>PT. DANONE BISCUITS INDONESIA</v>
          </cell>
        </row>
      </sheetData>
      <sheetData sheetId="562">
        <row r="7">
          <cell r="E7" t="str">
            <v>PT. DANONE BISCUITS INDONESIA</v>
          </cell>
        </row>
      </sheetData>
      <sheetData sheetId="563">
        <row r="7">
          <cell r="E7" t="str">
            <v>PT. DANONE BISCUITS INDONESIA</v>
          </cell>
        </row>
      </sheetData>
      <sheetData sheetId="564" refreshError="1"/>
      <sheetData sheetId="565" refreshError="1"/>
      <sheetData sheetId="566" refreshError="1"/>
      <sheetData sheetId="567" refreshError="1"/>
      <sheetData sheetId="568">
        <row r="7">
          <cell r="E7" t="str">
            <v>PT. DANONE BISCUITS INDONESIA</v>
          </cell>
        </row>
      </sheetData>
      <sheetData sheetId="569" refreshError="1"/>
      <sheetData sheetId="570" refreshError="1"/>
      <sheetData sheetId="571" refreshError="1"/>
      <sheetData sheetId="572" refreshError="1"/>
      <sheetData sheetId="573">
        <row r="7">
          <cell r="E7" t="str">
            <v>PT. DANONE BISCUITS INDONESIA</v>
          </cell>
        </row>
      </sheetData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>
        <row r="7">
          <cell r="E7" t="str">
            <v>PT. DANONE BISCUITS INDONESIA</v>
          </cell>
        </row>
      </sheetData>
      <sheetData sheetId="644">
        <row r="7">
          <cell r="E7" t="str">
            <v>PT. DANONE BISCUITS INDONESIA</v>
          </cell>
        </row>
      </sheetData>
      <sheetData sheetId="645" refreshError="1"/>
      <sheetData sheetId="646">
        <row r="7">
          <cell r="E7" t="str">
            <v>PT. DANONE BISCUITS INDONESIA</v>
          </cell>
        </row>
      </sheetData>
      <sheetData sheetId="647">
        <row r="7">
          <cell r="E7" t="str">
            <v>PT. DANONE BISCUITS INDONESIA</v>
          </cell>
        </row>
      </sheetData>
      <sheetData sheetId="648" refreshError="1"/>
      <sheetData sheetId="649" refreshError="1"/>
      <sheetData sheetId="650">
        <row r="7">
          <cell r="E7" t="str">
            <v>PT. DANONE BISCUITS INDONESIA</v>
          </cell>
        </row>
      </sheetData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>
        <row r="37">
          <cell r="D37">
            <v>0</v>
          </cell>
        </row>
      </sheetData>
      <sheetData sheetId="695"/>
      <sheetData sheetId="696">
        <row r="37">
          <cell r="D37">
            <v>0</v>
          </cell>
        </row>
      </sheetData>
      <sheetData sheetId="697">
        <row r="37">
          <cell r="D37">
            <v>0</v>
          </cell>
        </row>
      </sheetData>
      <sheetData sheetId="698">
        <row r="37">
          <cell r="D37">
            <v>0</v>
          </cell>
        </row>
      </sheetData>
      <sheetData sheetId="699">
        <row r="37">
          <cell r="D37">
            <v>0</v>
          </cell>
        </row>
      </sheetData>
      <sheetData sheetId="700">
        <row r="37">
          <cell r="D37">
            <v>0</v>
          </cell>
        </row>
      </sheetData>
      <sheetData sheetId="701">
        <row r="37">
          <cell r="D37">
            <v>0</v>
          </cell>
        </row>
      </sheetData>
      <sheetData sheetId="702">
        <row r="37">
          <cell r="D37">
            <v>0</v>
          </cell>
        </row>
      </sheetData>
      <sheetData sheetId="703">
        <row r="37">
          <cell r="D37">
            <v>0</v>
          </cell>
        </row>
      </sheetData>
      <sheetData sheetId="704">
        <row r="37">
          <cell r="D37">
            <v>0</v>
          </cell>
        </row>
      </sheetData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>
        <row r="37">
          <cell r="D37">
            <v>0</v>
          </cell>
        </row>
      </sheetData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>
        <row r="7">
          <cell r="E7" t="str">
            <v>PT. DANONE BISCUITS INDONESIA</v>
          </cell>
        </row>
      </sheetData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/>
      <sheetData sheetId="754">
        <row r="7">
          <cell r="E7" t="str">
            <v>PT. DANONE BISCUITS INDONESIA</v>
          </cell>
        </row>
      </sheetData>
      <sheetData sheetId="755">
        <row r="7">
          <cell r="E7" t="str">
            <v>PT. DANONE BISCUITS INDONESIA</v>
          </cell>
        </row>
      </sheetData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>
        <row r="7">
          <cell r="E7" t="str">
            <v>PT. DANONE BISCUITS INDONESIA</v>
          </cell>
        </row>
      </sheetData>
      <sheetData sheetId="771">
        <row r="7">
          <cell r="E7" t="str">
            <v>PT. DANONE BISCUITS INDONESIA</v>
          </cell>
        </row>
      </sheetData>
      <sheetData sheetId="772">
        <row r="7">
          <cell r="E7" t="str">
            <v>PT. DANONE BISCUITS INDONESIA</v>
          </cell>
        </row>
      </sheetData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/>
      <sheetData sheetId="784">
        <row r="7">
          <cell r="E7" t="str">
            <v>PT. DANONE BISCUITS INDONESIA</v>
          </cell>
        </row>
      </sheetData>
      <sheetData sheetId="785">
        <row r="7">
          <cell r="E7" t="str">
            <v>PT. DANONE BISCUITS INDONESIA</v>
          </cell>
        </row>
      </sheetData>
      <sheetData sheetId="786">
        <row r="7">
          <cell r="E7" t="str">
            <v>PT. DANONE BISCUITS INDONESIA</v>
          </cell>
        </row>
      </sheetData>
      <sheetData sheetId="787">
        <row r="7">
          <cell r="E7" t="str">
            <v>PT. DANONE BISCUITS INDONESIA</v>
          </cell>
        </row>
      </sheetData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>
        <row r="7">
          <cell r="E7" t="str">
            <v>PT. DANONE BISCUITS INDONESIA</v>
          </cell>
        </row>
      </sheetData>
      <sheetData sheetId="901">
        <row r="7">
          <cell r="E7" t="str">
            <v>PT. DANONE BISCUITS INDONESIA</v>
          </cell>
        </row>
      </sheetData>
      <sheetData sheetId="902">
        <row r="7">
          <cell r="E7" t="str">
            <v>PT. DANONE BISCUITS INDONESIA</v>
          </cell>
        </row>
      </sheetData>
      <sheetData sheetId="903">
        <row r="37">
          <cell r="D37">
            <v>0</v>
          </cell>
        </row>
      </sheetData>
      <sheetData sheetId="904">
        <row r="7">
          <cell r="E7" t="str">
            <v>PT. DANONE BISCUITS INDONESIA</v>
          </cell>
        </row>
      </sheetData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>
        <row r="37">
          <cell r="D37">
            <v>0</v>
          </cell>
        </row>
      </sheetData>
      <sheetData sheetId="913" refreshError="1"/>
      <sheetData sheetId="914" refreshError="1"/>
      <sheetData sheetId="915">
        <row r="37">
          <cell r="D37">
            <v>0</v>
          </cell>
        </row>
      </sheetData>
      <sheetData sheetId="916" refreshError="1"/>
      <sheetData sheetId="917">
        <row r="7">
          <cell r="E7" t="str">
            <v>PT. DANONE BISCUITS INDONESIA</v>
          </cell>
        </row>
      </sheetData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>
        <row r="7">
          <cell r="E7" t="str">
            <v>PT. DANONE BISCUITS INDONESIA</v>
          </cell>
        </row>
      </sheetData>
      <sheetData sheetId="934">
        <row r="7">
          <cell r="E7" t="str">
            <v>PT. DANONE BISCUITS INDONESIA</v>
          </cell>
        </row>
      </sheetData>
      <sheetData sheetId="935">
        <row r="7">
          <cell r="E7" t="str">
            <v>PT. DANONE BISCUITS INDONESIA</v>
          </cell>
        </row>
      </sheetData>
      <sheetData sheetId="936">
        <row r="7">
          <cell r="E7" t="str">
            <v>PT. DANONE BISCUITS INDONESIA</v>
          </cell>
        </row>
      </sheetData>
      <sheetData sheetId="937">
        <row r="7">
          <cell r="E7" t="str">
            <v>PT. DANONE BISCUITS INDONESIA</v>
          </cell>
        </row>
      </sheetData>
      <sheetData sheetId="938" refreshError="1"/>
      <sheetData sheetId="939">
        <row r="7">
          <cell r="E7" t="str">
            <v>PT. DANONE BISCUITS INDONESIA</v>
          </cell>
        </row>
      </sheetData>
      <sheetData sheetId="940">
        <row r="7">
          <cell r="E7" t="str">
            <v>PT. DANONE BISCUITS INDONESIA</v>
          </cell>
        </row>
      </sheetData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>
        <row r="7">
          <cell r="E7" t="str">
            <v>PT. DANONE BISCUITS INDONESIA</v>
          </cell>
        </row>
      </sheetData>
      <sheetData sheetId="948">
        <row r="7">
          <cell r="E7" t="str">
            <v>PT. DANONE BISCUITS INDONESIA</v>
          </cell>
        </row>
      </sheetData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>
        <row r="7">
          <cell r="E7" t="str">
            <v>PT. DANONE BISCUITS INDONESIA</v>
          </cell>
        </row>
      </sheetData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>
        <row r="7">
          <cell r="E7" t="str">
            <v>PT. DANONE BISCUITS INDONESIA</v>
          </cell>
        </row>
      </sheetData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>
        <row r="7">
          <cell r="E7" t="str">
            <v>PT. DANONE BISCUITS INDONESIA</v>
          </cell>
        </row>
      </sheetData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>
        <row r="7">
          <cell r="E7" t="str">
            <v>PT. DANONE BISCUITS INDONESIA</v>
          </cell>
        </row>
      </sheetData>
      <sheetData sheetId="1006">
        <row r="7">
          <cell r="E7" t="str">
            <v>PT. DANONE BISCUITS INDONESIA</v>
          </cell>
        </row>
      </sheetData>
      <sheetData sheetId="1007">
        <row r="7">
          <cell r="E7" t="str">
            <v>PT. DANONE BISCUITS INDONESIA</v>
          </cell>
        </row>
      </sheetData>
      <sheetData sheetId="1008" refreshError="1"/>
      <sheetData sheetId="1009" refreshError="1"/>
      <sheetData sheetId="1010" refreshError="1"/>
      <sheetData sheetId="1011">
        <row r="7">
          <cell r="E7" t="str">
            <v>PT. DANONE BISCUITS INDONESIA</v>
          </cell>
        </row>
      </sheetData>
      <sheetData sheetId="1012">
        <row r="7">
          <cell r="E7" t="str">
            <v>PT. DANONE BISCUITS INDONESIA</v>
          </cell>
        </row>
      </sheetData>
      <sheetData sheetId="1013">
        <row r="7">
          <cell r="E7" t="str">
            <v>PT. DANONE BISCUITS INDONESIA</v>
          </cell>
        </row>
      </sheetData>
      <sheetData sheetId="1014">
        <row r="7">
          <cell r="E7" t="str">
            <v>PT. DANONE BISCUITS INDONESIA</v>
          </cell>
        </row>
      </sheetData>
      <sheetData sheetId="1015">
        <row r="7">
          <cell r="E7" t="str">
            <v>PT. DANONE BISCUITS INDONESIA</v>
          </cell>
        </row>
      </sheetData>
      <sheetData sheetId="1016" refreshError="1"/>
      <sheetData sheetId="1017">
        <row r="7">
          <cell r="E7" t="str">
            <v>PT. DANONE BISCUITS INDONESIA</v>
          </cell>
        </row>
      </sheetData>
      <sheetData sheetId="1018">
        <row r="7">
          <cell r="E7" t="str">
            <v>PT. DANONE BISCUITS INDONESIA</v>
          </cell>
        </row>
      </sheetData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7">
          <cell r="E7" t="str">
            <v>PT. DANONE BISCUITS INDONESIA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>
        <row r="7">
          <cell r="E7" t="str">
            <v>PT. DANONE BISCUITS INDONESIA</v>
          </cell>
        </row>
      </sheetData>
      <sheetData sheetId="1037" refreshError="1"/>
      <sheetData sheetId="1038">
        <row r="7">
          <cell r="E7" t="str">
            <v>PT. DANONE BISCUITS INDONESIA</v>
          </cell>
        </row>
      </sheetData>
      <sheetData sheetId="1039" refreshError="1"/>
      <sheetData sheetId="1040">
        <row r="7">
          <cell r="E7" t="str">
            <v>PT. DANONE BISCUITS INDONESIA</v>
          </cell>
        </row>
      </sheetData>
      <sheetData sheetId="1041" refreshError="1"/>
      <sheetData sheetId="1042" refreshError="1"/>
      <sheetData sheetId="1043" refreshError="1"/>
      <sheetData sheetId="1044" refreshError="1"/>
      <sheetData sheetId="1045">
        <row r="7">
          <cell r="E7" t="str">
            <v>PT. DANONE BISCUITS INDONESIA</v>
          </cell>
        </row>
      </sheetData>
      <sheetData sheetId="1046">
        <row r="7">
          <cell r="E7" t="str">
            <v>PT. DANONE BISCUITS INDONESIA</v>
          </cell>
        </row>
      </sheetData>
      <sheetData sheetId="1047" refreshError="1"/>
      <sheetData sheetId="1048">
        <row r="7">
          <cell r="E7" t="str">
            <v>PT. DANONE BISCUITS INDONESIA</v>
          </cell>
        </row>
      </sheetData>
      <sheetData sheetId="1049">
        <row r="7">
          <cell r="E7" t="str">
            <v>PT. DANONE BISCUITS INDONESIA</v>
          </cell>
        </row>
      </sheetData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>
        <row r="7">
          <cell r="E7" t="str">
            <v>PT. DANONE BISCUITS INDONESIA</v>
          </cell>
        </row>
      </sheetData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>
        <row r="7">
          <cell r="E7" t="str">
            <v>PT. DANONE BISCUITS INDONESIA</v>
          </cell>
        </row>
      </sheetData>
      <sheetData sheetId="1070">
        <row r="7">
          <cell r="E7" t="str">
            <v>PT. DANONE BISCUITS INDONESIA</v>
          </cell>
        </row>
      </sheetData>
      <sheetData sheetId="1071">
        <row r="7">
          <cell r="E7" t="str">
            <v>PT. DANONE BISCUITS INDONESIA</v>
          </cell>
        </row>
      </sheetData>
      <sheetData sheetId="1072" refreshError="1"/>
      <sheetData sheetId="1073" refreshError="1"/>
      <sheetData sheetId="1074">
        <row r="7">
          <cell r="E7" t="str">
            <v>PT. DANONE BISCUITS INDONESIA</v>
          </cell>
        </row>
      </sheetData>
      <sheetData sheetId="1075">
        <row r="7">
          <cell r="E7" t="str">
            <v>PT. DANONE BISCUITS INDONESIA</v>
          </cell>
        </row>
      </sheetData>
      <sheetData sheetId="1076">
        <row r="7">
          <cell r="E7" t="str">
            <v>PT. DANONE BISCUITS INDONESIA</v>
          </cell>
        </row>
      </sheetData>
      <sheetData sheetId="1077">
        <row r="7">
          <cell r="E7" t="str">
            <v>PT. DANONE BISCUITS INDONESIA</v>
          </cell>
        </row>
      </sheetData>
      <sheetData sheetId="1078" refreshError="1"/>
      <sheetData sheetId="1079" refreshError="1"/>
      <sheetData sheetId="1080">
        <row r="7">
          <cell r="E7" t="str">
            <v>PT. DANONE BISCUITS INDONESIA</v>
          </cell>
        </row>
      </sheetData>
      <sheetData sheetId="1081">
        <row r="7">
          <cell r="E7" t="str">
            <v>PT. DANONE BISCUITS INDONESIA</v>
          </cell>
        </row>
      </sheetData>
      <sheetData sheetId="1082">
        <row r="7">
          <cell r="E7" t="str">
            <v>PT. DANONE BISCUITS INDONESIA</v>
          </cell>
        </row>
      </sheetData>
      <sheetData sheetId="1083">
        <row r="7">
          <cell r="E7" t="str">
            <v>PT. DANONE BISCUITS INDONESIA</v>
          </cell>
        </row>
      </sheetData>
      <sheetData sheetId="1084">
        <row r="7">
          <cell r="E7" t="str">
            <v>PT. DANONE BISCUITS INDONESIA</v>
          </cell>
        </row>
      </sheetData>
      <sheetData sheetId="1085">
        <row r="7">
          <cell r="E7" t="str">
            <v>PT. DANONE BISCUITS INDONESIA</v>
          </cell>
        </row>
      </sheetData>
      <sheetData sheetId="1086">
        <row r="7">
          <cell r="E7" t="str">
            <v>PT. DANONE BISCUITS INDONESIA</v>
          </cell>
        </row>
      </sheetData>
      <sheetData sheetId="1087">
        <row r="7">
          <cell r="E7" t="str">
            <v>PT. DANONE BISCUITS INDONESIA</v>
          </cell>
        </row>
      </sheetData>
      <sheetData sheetId="1088">
        <row r="7">
          <cell r="E7" t="str">
            <v>PT. DANONE BISCUITS INDONESIA</v>
          </cell>
        </row>
      </sheetData>
      <sheetData sheetId="1089">
        <row r="7">
          <cell r="E7" t="str">
            <v>PT. DANONE BISCUITS INDONESIA</v>
          </cell>
        </row>
      </sheetData>
      <sheetData sheetId="1090">
        <row r="7">
          <cell r="E7" t="str">
            <v>PT. DANONE BISCUITS INDONESIA</v>
          </cell>
        </row>
      </sheetData>
      <sheetData sheetId="1091">
        <row r="7">
          <cell r="E7" t="str">
            <v>PT. DANONE BISCUITS INDONESIA</v>
          </cell>
        </row>
      </sheetData>
      <sheetData sheetId="1092">
        <row r="7">
          <cell r="E7" t="str">
            <v>PT. DANONE BISCUITS INDONESIA</v>
          </cell>
        </row>
      </sheetData>
      <sheetData sheetId="1093">
        <row r="7">
          <cell r="E7" t="str">
            <v>PT. DANONE BISCUITS INDONESIA</v>
          </cell>
        </row>
      </sheetData>
      <sheetData sheetId="1094">
        <row r="7">
          <cell r="E7" t="str">
            <v>PT. DANONE BISCUITS INDONESIA</v>
          </cell>
        </row>
      </sheetData>
      <sheetData sheetId="1095">
        <row r="7">
          <cell r="E7" t="str">
            <v>PT. DANONE BISCUITS INDONESIA</v>
          </cell>
        </row>
      </sheetData>
      <sheetData sheetId="1096">
        <row r="7">
          <cell r="E7" t="str">
            <v>PT. DANONE BISCUITS INDONESIA</v>
          </cell>
        </row>
      </sheetData>
      <sheetData sheetId="1097">
        <row r="7">
          <cell r="E7" t="str">
            <v>PT. DANONE BISCUITS INDONESIA</v>
          </cell>
        </row>
      </sheetData>
      <sheetData sheetId="1098">
        <row r="7">
          <cell r="E7" t="str">
            <v>PT. DANONE BISCUITS INDONESIA</v>
          </cell>
        </row>
      </sheetData>
      <sheetData sheetId="1099">
        <row r="7">
          <cell r="E7" t="str">
            <v>PT. DANONE BISCUITS INDONESIA</v>
          </cell>
        </row>
      </sheetData>
      <sheetData sheetId="1100">
        <row r="7">
          <cell r="E7" t="str">
            <v>PT. DANONE BISCUITS INDONESIA</v>
          </cell>
        </row>
      </sheetData>
      <sheetData sheetId="1101">
        <row r="7">
          <cell r="E7" t="str">
            <v>PT. DANONE BISCUITS INDONESIA</v>
          </cell>
        </row>
      </sheetData>
      <sheetData sheetId="1102">
        <row r="7">
          <cell r="E7" t="str">
            <v>PT. DANONE BISCUITS INDONESIA</v>
          </cell>
        </row>
      </sheetData>
      <sheetData sheetId="1103">
        <row r="7">
          <cell r="E7" t="str">
            <v>PT. DANONE BISCUITS INDONESIA</v>
          </cell>
        </row>
      </sheetData>
      <sheetData sheetId="1104">
        <row r="7">
          <cell r="E7" t="str">
            <v>PT. DANONE BISCUITS INDONESIA</v>
          </cell>
        </row>
      </sheetData>
      <sheetData sheetId="1105">
        <row r="7">
          <cell r="E7" t="str">
            <v>PT. DANONE BISCUITS INDONESIA</v>
          </cell>
        </row>
      </sheetData>
      <sheetData sheetId="1106">
        <row r="7">
          <cell r="E7" t="str">
            <v>PT. DANONE BISCUITS INDONESIA</v>
          </cell>
        </row>
      </sheetData>
      <sheetData sheetId="1107">
        <row r="7">
          <cell r="E7" t="str">
            <v>PT. DANONE BISCUITS INDONESIA</v>
          </cell>
        </row>
      </sheetData>
      <sheetData sheetId="1108">
        <row r="7">
          <cell r="E7" t="str">
            <v>PT. DANONE BISCUITS INDONESIA</v>
          </cell>
        </row>
      </sheetData>
      <sheetData sheetId="1109">
        <row r="7">
          <cell r="E7" t="str">
            <v>PT. DANONE BISCUITS INDONESIA</v>
          </cell>
        </row>
      </sheetData>
      <sheetData sheetId="1110">
        <row r="7">
          <cell r="E7" t="str">
            <v>PT. DANONE BISCUITS INDONESIA</v>
          </cell>
        </row>
      </sheetData>
      <sheetData sheetId="1111">
        <row r="7">
          <cell r="E7" t="str">
            <v>PT. DANONE BISCUITS INDONESIA</v>
          </cell>
        </row>
      </sheetData>
      <sheetData sheetId="1112">
        <row r="7">
          <cell r="E7" t="str">
            <v>PT. DANONE BISCUITS INDONESIA</v>
          </cell>
        </row>
      </sheetData>
      <sheetData sheetId="1113">
        <row r="7">
          <cell r="E7" t="str">
            <v>PT. DANONE BISCUITS INDONESIA</v>
          </cell>
        </row>
      </sheetData>
      <sheetData sheetId="1114">
        <row r="7">
          <cell r="E7" t="str">
            <v>PT. DANONE BISCUITS INDONESIA</v>
          </cell>
        </row>
      </sheetData>
      <sheetData sheetId="1115">
        <row r="7">
          <cell r="E7" t="str">
            <v>PT. DANONE BISCUITS INDONESIA</v>
          </cell>
        </row>
      </sheetData>
      <sheetData sheetId="1116">
        <row r="7">
          <cell r="E7" t="str">
            <v>PT. DANONE BISCUITS INDONESIA</v>
          </cell>
        </row>
      </sheetData>
      <sheetData sheetId="1117">
        <row r="7">
          <cell r="E7" t="str">
            <v>PT. DANONE BISCUITS INDONESIA</v>
          </cell>
        </row>
      </sheetData>
      <sheetData sheetId="1118">
        <row r="7">
          <cell r="E7" t="str">
            <v>PT. DANONE BISCUITS INDONESIA</v>
          </cell>
        </row>
      </sheetData>
      <sheetData sheetId="1119">
        <row r="7">
          <cell r="E7" t="str">
            <v>PT. DANONE BISCUITS INDONESIA</v>
          </cell>
        </row>
      </sheetData>
      <sheetData sheetId="1120">
        <row r="7">
          <cell r="E7" t="str">
            <v>PT. DANONE BISCUITS INDONESIA</v>
          </cell>
        </row>
      </sheetData>
      <sheetData sheetId="1121">
        <row r="7">
          <cell r="E7" t="str">
            <v>PT. DANONE BISCUITS INDONESIA</v>
          </cell>
        </row>
      </sheetData>
      <sheetData sheetId="1122">
        <row r="7">
          <cell r="E7" t="str">
            <v>PT. DANONE BISCUITS INDONESIA</v>
          </cell>
        </row>
      </sheetData>
      <sheetData sheetId="1123">
        <row r="7">
          <cell r="E7" t="str">
            <v>PT. DANONE BISCUITS INDONESIA</v>
          </cell>
        </row>
      </sheetData>
      <sheetData sheetId="1124">
        <row r="7">
          <cell r="E7" t="str">
            <v>PT. DANONE BISCUITS INDONESIA</v>
          </cell>
        </row>
      </sheetData>
      <sheetData sheetId="1125">
        <row r="7">
          <cell r="E7" t="str">
            <v>PT. DANONE BISCUITS INDONESIA</v>
          </cell>
        </row>
      </sheetData>
      <sheetData sheetId="1126">
        <row r="7">
          <cell r="E7" t="str">
            <v>PT. DANONE BISCUITS INDONESIA</v>
          </cell>
        </row>
      </sheetData>
      <sheetData sheetId="1127">
        <row r="7">
          <cell r="E7" t="str">
            <v>PT. DANONE BISCUITS INDONESIA</v>
          </cell>
        </row>
      </sheetData>
      <sheetData sheetId="1128">
        <row r="7">
          <cell r="E7" t="str">
            <v>PT. DANONE BISCUITS INDONESIA</v>
          </cell>
        </row>
      </sheetData>
      <sheetData sheetId="1129">
        <row r="7">
          <cell r="E7" t="str">
            <v>PT. DANONE BISCUITS INDONESIA</v>
          </cell>
        </row>
      </sheetData>
      <sheetData sheetId="1130">
        <row r="7">
          <cell r="E7" t="str">
            <v>PT. DANONE BISCUITS INDONESIA</v>
          </cell>
        </row>
      </sheetData>
      <sheetData sheetId="1131">
        <row r="7">
          <cell r="E7" t="str">
            <v>PT. DANONE BISCUITS INDONESIA</v>
          </cell>
        </row>
      </sheetData>
      <sheetData sheetId="1132">
        <row r="7">
          <cell r="E7" t="str">
            <v>PT. DANONE BISCUITS INDONESIA</v>
          </cell>
        </row>
      </sheetData>
      <sheetData sheetId="1133">
        <row r="7">
          <cell r="E7" t="str">
            <v>PT. DANONE BISCUITS INDONESIA</v>
          </cell>
        </row>
      </sheetData>
      <sheetData sheetId="1134">
        <row r="7">
          <cell r="E7" t="str">
            <v>PT. DANONE BISCUITS INDONESIA</v>
          </cell>
        </row>
      </sheetData>
      <sheetData sheetId="1135">
        <row r="7">
          <cell r="E7" t="str">
            <v>PT. DANONE BISCUITS INDONESIA</v>
          </cell>
        </row>
      </sheetData>
      <sheetData sheetId="1136">
        <row r="7">
          <cell r="E7" t="str">
            <v>PT. DANONE BISCUITS INDONESIA</v>
          </cell>
        </row>
      </sheetData>
      <sheetData sheetId="1137">
        <row r="7">
          <cell r="E7" t="str">
            <v>PT. DANONE BISCUITS INDONESIA</v>
          </cell>
        </row>
      </sheetData>
      <sheetData sheetId="1138">
        <row r="7">
          <cell r="E7" t="str">
            <v>PT. DANONE BISCUITS INDONESIA</v>
          </cell>
        </row>
      </sheetData>
      <sheetData sheetId="1139">
        <row r="7">
          <cell r="E7" t="str">
            <v>PT. DANONE BISCUITS INDONESIA</v>
          </cell>
        </row>
      </sheetData>
      <sheetData sheetId="1140">
        <row r="7">
          <cell r="E7" t="str">
            <v>PT. DANONE BISCUITS INDONESIA</v>
          </cell>
        </row>
      </sheetData>
      <sheetData sheetId="1141">
        <row r="7">
          <cell r="E7" t="str">
            <v>PT. DANONE BISCUITS INDONESIA</v>
          </cell>
        </row>
      </sheetData>
      <sheetData sheetId="1142">
        <row r="7">
          <cell r="E7" t="str">
            <v>PT. DANONE BISCUITS INDONESIA</v>
          </cell>
        </row>
      </sheetData>
      <sheetData sheetId="1143">
        <row r="7">
          <cell r="E7" t="str">
            <v>PT. DANONE BISCUITS INDONESIA</v>
          </cell>
        </row>
      </sheetData>
      <sheetData sheetId="1144">
        <row r="7">
          <cell r="E7" t="str">
            <v>PT. DANONE BISCUITS INDONESIA</v>
          </cell>
        </row>
      </sheetData>
      <sheetData sheetId="1145">
        <row r="7">
          <cell r="E7" t="str">
            <v>PT. DANONE BISCUITS INDONESIA</v>
          </cell>
        </row>
      </sheetData>
      <sheetData sheetId="1146">
        <row r="7">
          <cell r="E7" t="str">
            <v>PT. DANONE BISCUITS INDONESIA</v>
          </cell>
        </row>
      </sheetData>
      <sheetData sheetId="1147">
        <row r="7">
          <cell r="E7" t="str">
            <v>PT. DANONE BISCUITS INDONESIA</v>
          </cell>
        </row>
      </sheetData>
      <sheetData sheetId="1148">
        <row r="7">
          <cell r="E7" t="str">
            <v>PT. DANONE BISCUITS INDONESIA</v>
          </cell>
        </row>
      </sheetData>
      <sheetData sheetId="1149">
        <row r="7">
          <cell r="E7" t="str">
            <v>PT. DANONE BISCUITS INDONESIA</v>
          </cell>
        </row>
      </sheetData>
      <sheetData sheetId="1150">
        <row r="7">
          <cell r="E7" t="str">
            <v>PT. DANONE BISCUITS INDONESIA</v>
          </cell>
        </row>
      </sheetData>
      <sheetData sheetId="1151">
        <row r="7">
          <cell r="E7" t="str">
            <v>PT. DANONE BISCUITS INDONESIA</v>
          </cell>
        </row>
      </sheetData>
      <sheetData sheetId="1152">
        <row r="7">
          <cell r="E7" t="str">
            <v>PT. DANONE BISCUITS INDONESIA</v>
          </cell>
        </row>
      </sheetData>
      <sheetData sheetId="1153">
        <row r="7">
          <cell r="E7" t="str">
            <v>PT. DANONE BISCUITS INDONESIA</v>
          </cell>
        </row>
      </sheetData>
      <sheetData sheetId="1154">
        <row r="7">
          <cell r="E7" t="str">
            <v>PT. DANONE BISCUITS INDONESIA</v>
          </cell>
        </row>
      </sheetData>
      <sheetData sheetId="1155">
        <row r="7">
          <cell r="E7" t="str">
            <v>PT. DANONE BISCUITS INDONESIA</v>
          </cell>
        </row>
      </sheetData>
      <sheetData sheetId="1156">
        <row r="7">
          <cell r="E7" t="str">
            <v>PT. DANONE BISCUITS INDONESIA</v>
          </cell>
        </row>
      </sheetData>
      <sheetData sheetId="1157">
        <row r="7">
          <cell r="E7" t="str">
            <v>PT. DANONE BISCUITS INDONESIA</v>
          </cell>
        </row>
      </sheetData>
      <sheetData sheetId="1158">
        <row r="7">
          <cell r="E7" t="str">
            <v>PT. DANONE BISCUITS INDONESIA</v>
          </cell>
        </row>
      </sheetData>
      <sheetData sheetId="1159">
        <row r="7">
          <cell r="E7" t="str">
            <v>PT. DANONE BISCUITS INDONESIA</v>
          </cell>
        </row>
      </sheetData>
      <sheetData sheetId="1160">
        <row r="7">
          <cell r="E7" t="str">
            <v>PT. DANONE BISCUITS INDONESIA</v>
          </cell>
        </row>
      </sheetData>
      <sheetData sheetId="1161">
        <row r="7">
          <cell r="E7" t="str">
            <v>PT. DANONE BISCUITS INDONESIA</v>
          </cell>
        </row>
      </sheetData>
      <sheetData sheetId="1162">
        <row r="7">
          <cell r="E7" t="str">
            <v>PT. DANONE BISCUITS INDONESIA</v>
          </cell>
        </row>
      </sheetData>
      <sheetData sheetId="1163">
        <row r="7">
          <cell r="E7" t="str">
            <v>PT. DANONE BISCUITS INDONESIA</v>
          </cell>
        </row>
      </sheetData>
      <sheetData sheetId="1164">
        <row r="7">
          <cell r="E7" t="str">
            <v>PT. DANONE BISCUITS INDONESIA</v>
          </cell>
        </row>
      </sheetData>
      <sheetData sheetId="1165">
        <row r="7">
          <cell r="E7" t="str">
            <v>PT. DANONE BISCUITS INDONESIA</v>
          </cell>
        </row>
      </sheetData>
      <sheetData sheetId="1166">
        <row r="7">
          <cell r="E7" t="str">
            <v>PT. DANONE BISCUITS INDONESIA</v>
          </cell>
        </row>
      </sheetData>
      <sheetData sheetId="1167">
        <row r="7">
          <cell r="E7" t="str">
            <v>PT. DANONE BISCUITS INDONESIA</v>
          </cell>
        </row>
      </sheetData>
      <sheetData sheetId="1168">
        <row r="7">
          <cell r="E7" t="str">
            <v>PT. DANONE BISCUITS INDONESIA</v>
          </cell>
        </row>
      </sheetData>
      <sheetData sheetId="1169">
        <row r="7">
          <cell r="E7" t="str">
            <v>PT. DANONE BISCUITS INDONESIA</v>
          </cell>
        </row>
      </sheetData>
      <sheetData sheetId="1170">
        <row r="7">
          <cell r="E7" t="str">
            <v>PT. DANONE BISCUITS INDONESIA</v>
          </cell>
        </row>
      </sheetData>
      <sheetData sheetId="1171">
        <row r="7">
          <cell r="E7" t="str">
            <v>PT. DANONE BISCUITS INDONESIA</v>
          </cell>
        </row>
      </sheetData>
      <sheetData sheetId="1172">
        <row r="7">
          <cell r="E7" t="str">
            <v>PT. DANONE BISCUITS INDONESIA</v>
          </cell>
        </row>
      </sheetData>
      <sheetData sheetId="1173">
        <row r="7">
          <cell r="E7" t="str">
            <v>PT. DANONE BISCUITS INDONESIA</v>
          </cell>
        </row>
      </sheetData>
      <sheetData sheetId="1174">
        <row r="7">
          <cell r="E7" t="str">
            <v>PT. DANONE BISCUITS INDONESIA</v>
          </cell>
        </row>
      </sheetData>
      <sheetData sheetId="1175">
        <row r="7">
          <cell r="E7" t="str">
            <v>PT. DANONE BISCUITS INDONESIA</v>
          </cell>
        </row>
      </sheetData>
      <sheetData sheetId="1176">
        <row r="7">
          <cell r="E7" t="str">
            <v>PT. DANONE BISCUITS INDONESIA</v>
          </cell>
        </row>
      </sheetData>
      <sheetData sheetId="1177">
        <row r="7">
          <cell r="E7" t="str">
            <v>PT. DANONE BISCUITS INDONESIA</v>
          </cell>
        </row>
      </sheetData>
      <sheetData sheetId="1178">
        <row r="7">
          <cell r="E7" t="str">
            <v>PT. DANONE BISCUITS INDONESIA</v>
          </cell>
        </row>
      </sheetData>
      <sheetData sheetId="1179">
        <row r="7">
          <cell r="E7" t="str">
            <v>PT. DANONE BISCUITS INDONESIA</v>
          </cell>
        </row>
      </sheetData>
      <sheetData sheetId="1180">
        <row r="7">
          <cell r="E7" t="str">
            <v>PT. DANONE BISCUITS INDONESIA</v>
          </cell>
        </row>
      </sheetData>
      <sheetData sheetId="1181">
        <row r="7">
          <cell r="E7" t="str">
            <v>PT. DANONE BISCUITS INDONESIA</v>
          </cell>
        </row>
      </sheetData>
      <sheetData sheetId="1182">
        <row r="7">
          <cell r="E7" t="str">
            <v>PT. DANONE BISCUITS INDONESIA</v>
          </cell>
        </row>
      </sheetData>
      <sheetData sheetId="1183">
        <row r="7">
          <cell r="E7" t="str">
            <v>PT. DANONE BISCUITS INDONESIA</v>
          </cell>
        </row>
      </sheetData>
      <sheetData sheetId="1184">
        <row r="7">
          <cell r="E7" t="str">
            <v>PT. DANONE BISCUITS INDONESIA</v>
          </cell>
        </row>
      </sheetData>
      <sheetData sheetId="1185">
        <row r="7">
          <cell r="E7" t="str">
            <v>PT. DANONE BISCUITS INDONESIA</v>
          </cell>
        </row>
      </sheetData>
      <sheetData sheetId="1186">
        <row r="7">
          <cell r="E7" t="str">
            <v>PT. DANONE BISCUITS INDONESIA</v>
          </cell>
        </row>
      </sheetData>
      <sheetData sheetId="1187">
        <row r="7">
          <cell r="E7" t="str">
            <v>PT. DANONE BISCUITS INDONESIA</v>
          </cell>
        </row>
      </sheetData>
      <sheetData sheetId="1188">
        <row r="7">
          <cell r="E7" t="str">
            <v>PT. DANONE BISCUITS INDONESIA</v>
          </cell>
        </row>
      </sheetData>
      <sheetData sheetId="1189">
        <row r="7">
          <cell r="E7" t="str">
            <v>PT. DANONE BISCUITS INDONESIA</v>
          </cell>
        </row>
      </sheetData>
      <sheetData sheetId="1190">
        <row r="7">
          <cell r="E7" t="str">
            <v>PT. DANONE BISCUITS INDONESIA</v>
          </cell>
        </row>
      </sheetData>
      <sheetData sheetId="1191">
        <row r="7">
          <cell r="E7" t="str">
            <v>PT. DANONE BISCUITS INDONESIA</v>
          </cell>
        </row>
      </sheetData>
      <sheetData sheetId="1192">
        <row r="7">
          <cell r="E7" t="str">
            <v>PT. DANONE BISCUITS INDONESIA</v>
          </cell>
        </row>
      </sheetData>
      <sheetData sheetId="1193">
        <row r="7">
          <cell r="E7" t="str">
            <v>PT. DANONE BISCUITS INDONESIA</v>
          </cell>
        </row>
      </sheetData>
      <sheetData sheetId="1194">
        <row r="7">
          <cell r="E7" t="str">
            <v>PT. DANONE BISCUITS INDONESIA</v>
          </cell>
        </row>
      </sheetData>
      <sheetData sheetId="1195">
        <row r="7">
          <cell r="E7" t="str">
            <v>PT. DANONE BISCUITS INDONESIA</v>
          </cell>
        </row>
      </sheetData>
      <sheetData sheetId="1196">
        <row r="7">
          <cell r="E7" t="str">
            <v>PT. DANONE BISCUITS INDONESIA</v>
          </cell>
        </row>
      </sheetData>
      <sheetData sheetId="1197">
        <row r="7">
          <cell r="E7" t="str">
            <v>PT. DANONE BISCUITS INDONESIA</v>
          </cell>
        </row>
      </sheetData>
      <sheetData sheetId="1198">
        <row r="7">
          <cell r="E7" t="str">
            <v>PT. DANONE BISCUITS INDONESIA</v>
          </cell>
        </row>
      </sheetData>
      <sheetData sheetId="1199">
        <row r="7">
          <cell r="E7" t="str">
            <v>PT. DANONE BISCUITS INDONESIA</v>
          </cell>
        </row>
      </sheetData>
      <sheetData sheetId="1200">
        <row r="7">
          <cell r="E7" t="str">
            <v>PT. DANONE BISCUITS INDONESIA</v>
          </cell>
        </row>
      </sheetData>
      <sheetData sheetId="1201">
        <row r="7">
          <cell r="E7" t="str">
            <v>PT. DANONE BISCUITS INDONESIA</v>
          </cell>
        </row>
      </sheetData>
      <sheetData sheetId="1202">
        <row r="7">
          <cell r="E7" t="str">
            <v>PT. DANONE BISCUITS INDONESIA</v>
          </cell>
        </row>
      </sheetData>
      <sheetData sheetId="1203">
        <row r="7">
          <cell r="E7" t="str">
            <v>PT. DANONE BISCUITS INDONESIA</v>
          </cell>
        </row>
      </sheetData>
      <sheetData sheetId="1204">
        <row r="7">
          <cell r="E7" t="str">
            <v>PT. DANONE BISCUITS INDONESIA</v>
          </cell>
        </row>
      </sheetData>
      <sheetData sheetId="1205" refreshError="1"/>
      <sheetData sheetId="1206">
        <row r="7">
          <cell r="E7" t="str">
            <v>PT. DANONE BISCUITS INDONESIA</v>
          </cell>
        </row>
      </sheetData>
      <sheetData sheetId="1207">
        <row r="7">
          <cell r="E7" t="str">
            <v>PT. DANONE BISCUITS INDONESIA</v>
          </cell>
        </row>
      </sheetData>
      <sheetData sheetId="1208">
        <row r="7">
          <cell r="E7" t="str">
            <v>PT. DANONE BISCUITS INDONESIA</v>
          </cell>
        </row>
      </sheetData>
      <sheetData sheetId="1209">
        <row r="7">
          <cell r="E7" t="str">
            <v>PT. DANONE BISCUITS INDONESIA</v>
          </cell>
        </row>
      </sheetData>
      <sheetData sheetId="1210">
        <row r="7">
          <cell r="E7" t="str">
            <v>PT. DANONE BISCUITS INDONESIA</v>
          </cell>
        </row>
      </sheetData>
      <sheetData sheetId="1211">
        <row r="7">
          <cell r="E7" t="str">
            <v>PT. DANONE BISCUITS INDONESIA</v>
          </cell>
        </row>
      </sheetData>
      <sheetData sheetId="1212">
        <row r="7">
          <cell r="E7" t="str">
            <v>PT. DANONE BISCUITS INDONESIA</v>
          </cell>
        </row>
      </sheetData>
      <sheetData sheetId="1213">
        <row r="7">
          <cell r="E7" t="str">
            <v>PT. DANONE BISCUITS INDONESIA</v>
          </cell>
        </row>
      </sheetData>
      <sheetData sheetId="1214">
        <row r="7">
          <cell r="E7" t="str">
            <v>PT. DANONE BISCUITS INDONESIA</v>
          </cell>
        </row>
      </sheetData>
      <sheetData sheetId="1215">
        <row r="7">
          <cell r="E7" t="str">
            <v>PT. DANONE BISCUITS INDONESIA</v>
          </cell>
        </row>
      </sheetData>
      <sheetData sheetId="1216">
        <row r="7">
          <cell r="E7" t="str">
            <v>PT. DANONE BISCUITS INDONESIA</v>
          </cell>
        </row>
      </sheetData>
      <sheetData sheetId="1217">
        <row r="7">
          <cell r="E7" t="str">
            <v>PT. DANONE BISCUITS INDONESIA</v>
          </cell>
        </row>
      </sheetData>
      <sheetData sheetId="1218">
        <row r="7">
          <cell r="E7" t="str">
            <v>PT. DANONE BISCUITS INDONESIA</v>
          </cell>
        </row>
      </sheetData>
      <sheetData sheetId="1219">
        <row r="7">
          <cell r="E7" t="str">
            <v>PT. DANONE BISCUITS INDONESIA</v>
          </cell>
        </row>
      </sheetData>
      <sheetData sheetId="1220">
        <row r="7">
          <cell r="E7" t="str">
            <v>PT. DANONE BISCUITS INDONESIA</v>
          </cell>
        </row>
      </sheetData>
      <sheetData sheetId="1221">
        <row r="7">
          <cell r="E7" t="str">
            <v>PT. DANONE BISCUITS INDONESIA</v>
          </cell>
        </row>
      </sheetData>
      <sheetData sheetId="1222">
        <row r="7">
          <cell r="E7" t="str">
            <v>PT. DANONE BISCUITS INDONESIA</v>
          </cell>
        </row>
      </sheetData>
      <sheetData sheetId="1223">
        <row r="7">
          <cell r="E7" t="str">
            <v>PT. DANONE BISCUITS INDONESIA</v>
          </cell>
        </row>
      </sheetData>
      <sheetData sheetId="1224">
        <row r="7">
          <cell r="E7" t="str">
            <v>PT. DANONE BISCUITS INDONESIA</v>
          </cell>
        </row>
      </sheetData>
      <sheetData sheetId="1225">
        <row r="7">
          <cell r="E7" t="str">
            <v>PT. DANONE BISCUITS INDONESIA</v>
          </cell>
        </row>
      </sheetData>
      <sheetData sheetId="1226">
        <row r="7">
          <cell r="E7" t="str">
            <v>PT. DANONE BISCUITS INDONESIA</v>
          </cell>
        </row>
      </sheetData>
      <sheetData sheetId="1227">
        <row r="7">
          <cell r="E7" t="str">
            <v>PT. DANONE BISCUITS INDONESIA</v>
          </cell>
        </row>
      </sheetData>
      <sheetData sheetId="1228">
        <row r="7">
          <cell r="E7" t="str">
            <v>PT. DANONE BISCUITS INDONESIA</v>
          </cell>
        </row>
      </sheetData>
      <sheetData sheetId="1229">
        <row r="7">
          <cell r="E7" t="str">
            <v>PT. DANONE BISCUITS INDONESIA</v>
          </cell>
        </row>
      </sheetData>
      <sheetData sheetId="1230">
        <row r="7">
          <cell r="E7" t="str">
            <v>PT. DANONE BISCUITS INDONESIA</v>
          </cell>
        </row>
      </sheetData>
      <sheetData sheetId="1231">
        <row r="7">
          <cell r="E7" t="str">
            <v>PT. DANONE BISCUITS INDONESIA</v>
          </cell>
        </row>
      </sheetData>
      <sheetData sheetId="1232">
        <row r="7">
          <cell r="E7" t="str">
            <v>PT. DANONE BISCUITS INDONESIA</v>
          </cell>
        </row>
      </sheetData>
      <sheetData sheetId="1233" refreshError="1"/>
      <sheetData sheetId="1234">
        <row r="7">
          <cell r="E7" t="str">
            <v>PT. DANONE BISCUITS INDONESIA</v>
          </cell>
        </row>
      </sheetData>
      <sheetData sheetId="1235">
        <row r="7">
          <cell r="E7" t="str">
            <v>PT. DANONE BISCUITS INDONESIA</v>
          </cell>
        </row>
      </sheetData>
      <sheetData sheetId="1236">
        <row r="7">
          <cell r="E7" t="str">
            <v>PT. DANONE BISCUITS INDONESIA</v>
          </cell>
        </row>
      </sheetData>
      <sheetData sheetId="1237">
        <row r="7">
          <cell r="E7" t="str">
            <v>PT. DANONE BISCUITS INDONESIA</v>
          </cell>
        </row>
      </sheetData>
      <sheetData sheetId="1238">
        <row r="7">
          <cell r="E7" t="str">
            <v>PT. DANONE BISCUITS INDONESIA</v>
          </cell>
        </row>
      </sheetData>
      <sheetData sheetId="1239">
        <row r="7">
          <cell r="E7" t="str">
            <v>PT. DANONE BISCUITS INDONESIA</v>
          </cell>
        </row>
      </sheetData>
      <sheetData sheetId="1240">
        <row r="7">
          <cell r="E7" t="str">
            <v>PT. DANONE BISCUITS INDONESIA</v>
          </cell>
        </row>
      </sheetData>
      <sheetData sheetId="1241">
        <row r="7">
          <cell r="E7" t="str">
            <v>PT. DANONE BISCUITS INDONESIA</v>
          </cell>
        </row>
      </sheetData>
      <sheetData sheetId="1242">
        <row r="7">
          <cell r="E7" t="str">
            <v>PT. DANONE BISCUITS INDONESIA</v>
          </cell>
        </row>
      </sheetData>
      <sheetData sheetId="1243">
        <row r="7">
          <cell r="E7" t="str">
            <v>PT. DANONE BISCUITS INDONESIA</v>
          </cell>
        </row>
      </sheetData>
      <sheetData sheetId="1244">
        <row r="7">
          <cell r="E7" t="str">
            <v>PT. DANONE BISCUITS INDONESIA</v>
          </cell>
        </row>
      </sheetData>
      <sheetData sheetId="1245">
        <row r="7">
          <cell r="E7" t="str">
            <v>PT. DANONE BISCUITS INDONESIA</v>
          </cell>
        </row>
      </sheetData>
      <sheetData sheetId="1246">
        <row r="7">
          <cell r="E7" t="str">
            <v>PT. DANONE BISCUITS INDONESIA</v>
          </cell>
        </row>
      </sheetData>
      <sheetData sheetId="1247">
        <row r="7">
          <cell r="E7" t="str">
            <v>PT. DANONE BISCUITS INDONESIA</v>
          </cell>
        </row>
      </sheetData>
      <sheetData sheetId="1248">
        <row r="7">
          <cell r="E7" t="str">
            <v>PT. DANONE BISCUITS INDONESIA</v>
          </cell>
        </row>
      </sheetData>
      <sheetData sheetId="1249">
        <row r="7">
          <cell r="E7" t="str">
            <v>PT. DANONE BISCUITS INDONESIA</v>
          </cell>
        </row>
      </sheetData>
      <sheetData sheetId="1250">
        <row r="7">
          <cell r="E7" t="str">
            <v>PT. DANONE BISCUITS INDONESIA</v>
          </cell>
        </row>
      </sheetData>
      <sheetData sheetId="1251">
        <row r="7">
          <cell r="E7" t="str">
            <v>PT. DANONE BISCUITS INDONESIA</v>
          </cell>
        </row>
      </sheetData>
      <sheetData sheetId="1252">
        <row r="7">
          <cell r="E7" t="str">
            <v>PT. DANONE BISCUITS INDONESIA</v>
          </cell>
        </row>
      </sheetData>
      <sheetData sheetId="1253">
        <row r="7">
          <cell r="E7" t="str">
            <v>PT. DANONE BISCUITS INDONESIA</v>
          </cell>
        </row>
      </sheetData>
      <sheetData sheetId="1254">
        <row r="7">
          <cell r="E7" t="str">
            <v>PT. DANONE BISCUITS INDONESIA</v>
          </cell>
        </row>
      </sheetData>
      <sheetData sheetId="1255">
        <row r="7">
          <cell r="E7" t="str">
            <v>PT. DANONE BISCUITS INDONESIA</v>
          </cell>
        </row>
      </sheetData>
      <sheetData sheetId="1256">
        <row r="7">
          <cell r="E7" t="str">
            <v>PT. DANONE BISCUITS INDONESIA</v>
          </cell>
        </row>
      </sheetData>
      <sheetData sheetId="1257">
        <row r="7">
          <cell r="E7" t="str">
            <v>PT. DANONE BISCUITS INDONESIA</v>
          </cell>
        </row>
      </sheetData>
      <sheetData sheetId="1258">
        <row r="7">
          <cell r="E7" t="str">
            <v>PT. DANONE BISCUITS INDONESIA</v>
          </cell>
        </row>
      </sheetData>
      <sheetData sheetId="1259">
        <row r="7">
          <cell r="E7" t="str">
            <v>PT. DANONE BISCUITS INDONESIA</v>
          </cell>
        </row>
      </sheetData>
      <sheetData sheetId="1260">
        <row r="7">
          <cell r="E7" t="str">
            <v>PT. DANONE BISCUITS INDONESIA</v>
          </cell>
        </row>
      </sheetData>
      <sheetData sheetId="1261">
        <row r="7">
          <cell r="E7" t="str">
            <v>PT. DANONE BISCUITS INDONESIA</v>
          </cell>
        </row>
      </sheetData>
      <sheetData sheetId="1262">
        <row r="7">
          <cell r="E7" t="str">
            <v>PT. DANONE BISCUITS INDONESIA</v>
          </cell>
        </row>
      </sheetData>
      <sheetData sheetId="1263">
        <row r="7">
          <cell r="E7" t="str">
            <v>PT. DANONE BISCUITS INDONESIA</v>
          </cell>
        </row>
      </sheetData>
      <sheetData sheetId="1264">
        <row r="7">
          <cell r="E7" t="str">
            <v>PT. DANONE BISCUITS INDONESIA</v>
          </cell>
        </row>
      </sheetData>
      <sheetData sheetId="1265">
        <row r="7">
          <cell r="E7" t="str">
            <v>PT. DANONE BISCUITS INDONESIA</v>
          </cell>
        </row>
      </sheetData>
      <sheetData sheetId="1266">
        <row r="7">
          <cell r="E7" t="str">
            <v>PT. DANONE BISCUITS INDONESIA</v>
          </cell>
        </row>
      </sheetData>
      <sheetData sheetId="1267">
        <row r="7">
          <cell r="E7" t="str">
            <v>PT. DANONE BISCUITS INDONESIA</v>
          </cell>
        </row>
      </sheetData>
      <sheetData sheetId="1268">
        <row r="7">
          <cell r="E7" t="str">
            <v>PT. DANONE BISCUITS INDONESIA</v>
          </cell>
        </row>
      </sheetData>
      <sheetData sheetId="1269">
        <row r="7">
          <cell r="E7" t="str">
            <v>PT. DANONE BISCUITS INDONESIA</v>
          </cell>
        </row>
      </sheetData>
      <sheetData sheetId="1270">
        <row r="7">
          <cell r="E7" t="str">
            <v>PT. DANONE BISCUITS INDONESIA</v>
          </cell>
        </row>
      </sheetData>
      <sheetData sheetId="1271">
        <row r="7">
          <cell r="E7" t="str">
            <v>PT. DANONE BISCUITS INDONESIA</v>
          </cell>
        </row>
      </sheetData>
      <sheetData sheetId="1272">
        <row r="7">
          <cell r="E7" t="str">
            <v>PT. DANONE BISCUITS INDONESIA</v>
          </cell>
        </row>
      </sheetData>
      <sheetData sheetId="1273">
        <row r="7">
          <cell r="E7" t="str">
            <v>PT. DANONE BISCUITS INDONESIA</v>
          </cell>
        </row>
      </sheetData>
      <sheetData sheetId="1274">
        <row r="7">
          <cell r="E7" t="str">
            <v>PT. DANONE BISCUITS INDONESIA</v>
          </cell>
        </row>
      </sheetData>
      <sheetData sheetId="1275">
        <row r="7">
          <cell r="E7" t="str">
            <v>PT. DANONE BISCUITS INDONESIA</v>
          </cell>
        </row>
      </sheetData>
      <sheetData sheetId="1276">
        <row r="7">
          <cell r="E7" t="str">
            <v>PT. DANONE BISCUITS INDONESIA</v>
          </cell>
        </row>
      </sheetData>
      <sheetData sheetId="1277">
        <row r="7">
          <cell r="E7" t="str">
            <v>PT. DANONE BISCUITS INDONESIA</v>
          </cell>
        </row>
      </sheetData>
      <sheetData sheetId="1278">
        <row r="7">
          <cell r="E7" t="str">
            <v>PT. DANONE BISCUITS INDONESIA</v>
          </cell>
        </row>
      </sheetData>
      <sheetData sheetId="1279">
        <row r="7">
          <cell r="E7" t="str">
            <v>PT. DANONE BISCUITS INDONESIA</v>
          </cell>
        </row>
      </sheetData>
      <sheetData sheetId="1280">
        <row r="7">
          <cell r="E7" t="str">
            <v>PT. DANONE BISCUITS INDONESIA</v>
          </cell>
        </row>
      </sheetData>
      <sheetData sheetId="1281">
        <row r="7">
          <cell r="E7" t="str">
            <v>PT. DANONE BISCUITS INDONESIA</v>
          </cell>
        </row>
      </sheetData>
      <sheetData sheetId="1282">
        <row r="7">
          <cell r="E7" t="str">
            <v>PT. DANONE BISCUITS INDONESIA</v>
          </cell>
        </row>
      </sheetData>
      <sheetData sheetId="1283">
        <row r="7">
          <cell r="E7" t="str">
            <v>PT. DANONE BISCUITS INDONESIA</v>
          </cell>
        </row>
      </sheetData>
      <sheetData sheetId="1284">
        <row r="7">
          <cell r="E7" t="str">
            <v>PT. DANONE BISCUITS INDONESIA</v>
          </cell>
        </row>
      </sheetData>
      <sheetData sheetId="1285">
        <row r="7">
          <cell r="E7" t="str">
            <v>PT. DANONE BISCUITS INDONESIA</v>
          </cell>
        </row>
      </sheetData>
      <sheetData sheetId="1286">
        <row r="7">
          <cell r="E7" t="str">
            <v>PT. DANONE BISCUITS INDONESIA</v>
          </cell>
        </row>
      </sheetData>
      <sheetData sheetId="1287">
        <row r="7">
          <cell r="E7" t="str">
            <v>PT. DANONE BISCUITS INDONESIA</v>
          </cell>
        </row>
      </sheetData>
      <sheetData sheetId="1288">
        <row r="7">
          <cell r="E7" t="str">
            <v>PT. DANONE BISCUITS INDONESIA</v>
          </cell>
        </row>
      </sheetData>
      <sheetData sheetId="1289">
        <row r="7">
          <cell r="E7" t="str">
            <v>PT. DANONE BISCUITS INDONESIA</v>
          </cell>
        </row>
      </sheetData>
      <sheetData sheetId="1290">
        <row r="7">
          <cell r="E7" t="str">
            <v>PT. DANONE BISCUITS INDONESIA</v>
          </cell>
        </row>
      </sheetData>
      <sheetData sheetId="1291">
        <row r="7">
          <cell r="E7" t="str">
            <v>PT. DANONE BISCUITS INDONESIA</v>
          </cell>
        </row>
      </sheetData>
      <sheetData sheetId="1292">
        <row r="7">
          <cell r="E7" t="str">
            <v>PT. DANONE BISCUITS INDONESIA</v>
          </cell>
        </row>
      </sheetData>
      <sheetData sheetId="1293">
        <row r="7">
          <cell r="E7" t="str">
            <v>PT. DANONE BISCUITS INDONESIA</v>
          </cell>
        </row>
      </sheetData>
      <sheetData sheetId="1294">
        <row r="7">
          <cell r="E7" t="str">
            <v>PT. DANONE BISCUITS INDONESIA</v>
          </cell>
        </row>
      </sheetData>
      <sheetData sheetId="1295">
        <row r="7">
          <cell r="E7" t="str">
            <v>PT. DANONE BISCUITS INDONESIA</v>
          </cell>
        </row>
      </sheetData>
      <sheetData sheetId="1296">
        <row r="7">
          <cell r="E7" t="str">
            <v>PT. DANONE BISCUITS INDONESIA</v>
          </cell>
        </row>
      </sheetData>
      <sheetData sheetId="1297">
        <row r="7">
          <cell r="E7" t="str">
            <v>PT. DANONE BISCUITS INDONESIA</v>
          </cell>
        </row>
      </sheetData>
      <sheetData sheetId="1298">
        <row r="7">
          <cell r="E7" t="str">
            <v>PT. DANONE BISCUITS INDONESIA</v>
          </cell>
        </row>
      </sheetData>
      <sheetData sheetId="1299">
        <row r="7">
          <cell r="E7" t="str">
            <v>PT. DANONE BISCUITS INDONESIA</v>
          </cell>
        </row>
      </sheetData>
      <sheetData sheetId="1300">
        <row r="7">
          <cell r="E7" t="str">
            <v>PT. DANONE BISCUITS INDONESIA</v>
          </cell>
        </row>
      </sheetData>
      <sheetData sheetId="1301">
        <row r="7">
          <cell r="E7" t="str">
            <v>PT. DANONE BISCUITS INDONESIA</v>
          </cell>
        </row>
      </sheetData>
      <sheetData sheetId="1302">
        <row r="7">
          <cell r="E7" t="str">
            <v>PT. DANONE BISCUITS INDONESIA</v>
          </cell>
        </row>
      </sheetData>
      <sheetData sheetId="1303">
        <row r="7">
          <cell r="E7" t="str">
            <v>PT. DANONE BISCUITS INDONESIA</v>
          </cell>
        </row>
      </sheetData>
      <sheetData sheetId="1304">
        <row r="7">
          <cell r="E7" t="str">
            <v>PT. DANONE BISCUITS INDONESIA</v>
          </cell>
        </row>
      </sheetData>
      <sheetData sheetId="1305">
        <row r="7">
          <cell r="E7" t="str">
            <v>PT. DANONE BISCUITS INDONESIA</v>
          </cell>
        </row>
      </sheetData>
      <sheetData sheetId="1306">
        <row r="7">
          <cell r="E7" t="str">
            <v>PT. DANONE BISCUITS INDONESIA</v>
          </cell>
        </row>
      </sheetData>
      <sheetData sheetId="1307">
        <row r="7">
          <cell r="E7" t="str">
            <v>PT. DANONE BISCUITS INDONESIA</v>
          </cell>
        </row>
      </sheetData>
      <sheetData sheetId="1308">
        <row r="7">
          <cell r="E7" t="str">
            <v>PT. DANONE BISCUITS INDONESIA</v>
          </cell>
        </row>
      </sheetData>
      <sheetData sheetId="1309">
        <row r="7">
          <cell r="E7" t="str">
            <v>PT. DANONE BISCUITS INDONESIA</v>
          </cell>
        </row>
      </sheetData>
      <sheetData sheetId="1310">
        <row r="7">
          <cell r="E7" t="str">
            <v>PT. DANONE BISCUITS INDONESIA</v>
          </cell>
        </row>
      </sheetData>
      <sheetData sheetId="1311">
        <row r="7">
          <cell r="E7" t="str">
            <v>PT. DANONE BISCUITS INDONESIA</v>
          </cell>
        </row>
      </sheetData>
      <sheetData sheetId="1312">
        <row r="7">
          <cell r="E7" t="str">
            <v>PT. DANONE BISCUITS INDONESIA</v>
          </cell>
        </row>
      </sheetData>
      <sheetData sheetId="1313">
        <row r="7">
          <cell r="E7" t="str">
            <v>PT. DANONE BISCUITS INDONESIA</v>
          </cell>
        </row>
      </sheetData>
      <sheetData sheetId="1314">
        <row r="7">
          <cell r="E7" t="str">
            <v>PT. DANONE BISCUITS INDONESIA</v>
          </cell>
        </row>
      </sheetData>
      <sheetData sheetId="1315">
        <row r="7">
          <cell r="E7" t="str">
            <v>PT. DANONE BISCUITS INDONESIA</v>
          </cell>
        </row>
      </sheetData>
      <sheetData sheetId="1316">
        <row r="7">
          <cell r="E7" t="str">
            <v>PT. DANONE BISCUITS INDONESIA</v>
          </cell>
        </row>
      </sheetData>
      <sheetData sheetId="1317">
        <row r="7">
          <cell r="E7" t="str">
            <v>PT. DANONE BISCUITS INDONESIA</v>
          </cell>
        </row>
      </sheetData>
      <sheetData sheetId="1318">
        <row r="7">
          <cell r="E7" t="str">
            <v>PT. DANONE BISCUITS INDONESIA</v>
          </cell>
        </row>
      </sheetData>
      <sheetData sheetId="1319">
        <row r="7">
          <cell r="E7" t="str">
            <v>PT. DANONE BISCUITS INDONESIA</v>
          </cell>
        </row>
      </sheetData>
      <sheetData sheetId="1320">
        <row r="7">
          <cell r="E7" t="str">
            <v>PT. DANONE BISCUITS INDONESIA</v>
          </cell>
        </row>
      </sheetData>
      <sheetData sheetId="1321">
        <row r="7">
          <cell r="E7" t="str">
            <v>PT. DANONE BISCUITS INDONESIA</v>
          </cell>
        </row>
      </sheetData>
      <sheetData sheetId="1322">
        <row r="7">
          <cell r="E7" t="str">
            <v>PT. DANONE BISCUITS INDONESIA</v>
          </cell>
        </row>
      </sheetData>
      <sheetData sheetId="1323">
        <row r="7">
          <cell r="E7" t="str">
            <v>PT. DANONE BISCUITS INDONESIA</v>
          </cell>
        </row>
      </sheetData>
      <sheetData sheetId="1324">
        <row r="7">
          <cell r="E7" t="str">
            <v>PT. DANONE BISCUITS INDONESIA</v>
          </cell>
        </row>
      </sheetData>
      <sheetData sheetId="1325">
        <row r="7">
          <cell r="E7" t="str">
            <v>PT. DANONE BISCUITS INDONESIA</v>
          </cell>
        </row>
      </sheetData>
      <sheetData sheetId="1326">
        <row r="7">
          <cell r="E7" t="str">
            <v>PT. DANONE BISCUITS INDONESIA</v>
          </cell>
        </row>
      </sheetData>
      <sheetData sheetId="1327">
        <row r="7">
          <cell r="E7" t="str">
            <v>PT. DANONE BISCUITS INDONESIA</v>
          </cell>
        </row>
      </sheetData>
      <sheetData sheetId="1328">
        <row r="7">
          <cell r="E7" t="str">
            <v>PT. DANONE BISCUITS INDONESIA</v>
          </cell>
        </row>
      </sheetData>
      <sheetData sheetId="1329">
        <row r="7">
          <cell r="E7" t="str">
            <v>PT. DANONE BISCUITS INDONESIA</v>
          </cell>
        </row>
      </sheetData>
      <sheetData sheetId="1330">
        <row r="7">
          <cell r="E7" t="str">
            <v>PT. DANONE BISCUITS INDONESIA</v>
          </cell>
        </row>
      </sheetData>
      <sheetData sheetId="1331">
        <row r="7">
          <cell r="E7" t="str">
            <v>PT. DANONE BISCUITS INDONESIA</v>
          </cell>
        </row>
      </sheetData>
      <sheetData sheetId="1332">
        <row r="7">
          <cell r="E7" t="str">
            <v>PT. DANONE BISCUITS INDONESIA</v>
          </cell>
        </row>
      </sheetData>
      <sheetData sheetId="1333">
        <row r="7">
          <cell r="E7" t="str">
            <v>PT. DANONE BISCUITS INDONESIA</v>
          </cell>
        </row>
      </sheetData>
      <sheetData sheetId="1334">
        <row r="7">
          <cell r="E7" t="str">
            <v>PT. DANONE BISCUITS INDONESIA</v>
          </cell>
        </row>
      </sheetData>
      <sheetData sheetId="1335">
        <row r="7">
          <cell r="E7" t="str">
            <v>PT. DANONE BISCUITS INDONESIA</v>
          </cell>
        </row>
      </sheetData>
      <sheetData sheetId="1336">
        <row r="7">
          <cell r="E7" t="str">
            <v>PT. DANONE BISCUITS INDONESIA</v>
          </cell>
        </row>
      </sheetData>
      <sheetData sheetId="1337">
        <row r="7">
          <cell r="E7" t="str">
            <v>PT. DANONE BISCUITS INDONESIA</v>
          </cell>
        </row>
      </sheetData>
      <sheetData sheetId="1338">
        <row r="7">
          <cell r="E7" t="str">
            <v>PT. DANONE BISCUITS INDONESIA</v>
          </cell>
        </row>
      </sheetData>
      <sheetData sheetId="1339">
        <row r="7">
          <cell r="E7" t="str">
            <v>PT. DANONE BISCUITS INDONESIA</v>
          </cell>
        </row>
      </sheetData>
      <sheetData sheetId="1340">
        <row r="7">
          <cell r="E7" t="str">
            <v>PT. DANONE BISCUITS INDONESIA</v>
          </cell>
        </row>
      </sheetData>
      <sheetData sheetId="1341">
        <row r="7">
          <cell r="E7" t="str">
            <v>PT. DANONE BISCUITS INDONESIA</v>
          </cell>
        </row>
      </sheetData>
      <sheetData sheetId="1342">
        <row r="7">
          <cell r="E7" t="str">
            <v>PT. DANONE BISCUITS INDONESIA</v>
          </cell>
        </row>
      </sheetData>
      <sheetData sheetId="1343" refreshError="1"/>
      <sheetData sheetId="1344">
        <row r="7">
          <cell r="E7" t="str">
            <v>PT. DANONE BISCUITS INDONESIA</v>
          </cell>
        </row>
      </sheetData>
      <sheetData sheetId="1345">
        <row r="7">
          <cell r="E7" t="str">
            <v>PT. DANONE BISCUITS INDONESIA</v>
          </cell>
        </row>
      </sheetData>
      <sheetData sheetId="1346" refreshError="1"/>
      <sheetData sheetId="1347">
        <row r="7">
          <cell r="E7" t="str">
            <v>PT. DANONE BISCUITS INDONESIA</v>
          </cell>
        </row>
      </sheetData>
      <sheetData sheetId="1348">
        <row r="7">
          <cell r="E7" t="str">
            <v>PT. DANONE BISCUITS INDONESIA</v>
          </cell>
        </row>
      </sheetData>
      <sheetData sheetId="1349">
        <row r="7">
          <cell r="E7" t="str">
            <v>PT. DANONE BISCUITS INDONESIA</v>
          </cell>
        </row>
      </sheetData>
      <sheetData sheetId="1350">
        <row r="7">
          <cell r="E7" t="str">
            <v>PT. DANONE BISCUITS INDONESIA</v>
          </cell>
        </row>
      </sheetData>
      <sheetData sheetId="1351">
        <row r="7">
          <cell r="E7" t="str">
            <v>PT. DANONE BISCUITS INDONESIA</v>
          </cell>
        </row>
      </sheetData>
      <sheetData sheetId="1352" refreshError="1"/>
      <sheetData sheetId="1353">
        <row r="7">
          <cell r="E7" t="str">
            <v>PT. DANONE BISCUITS INDONESIA</v>
          </cell>
        </row>
      </sheetData>
      <sheetData sheetId="1354">
        <row r="7">
          <cell r="E7" t="str">
            <v>PT. DANONE BISCUITS INDONESIA</v>
          </cell>
        </row>
      </sheetData>
      <sheetData sheetId="1355">
        <row r="7">
          <cell r="E7" t="str">
            <v>PT. DANONE BISCUITS INDONESIA</v>
          </cell>
        </row>
      </sheetData>
      <sheetData sheetId="1356">
        <row r="7">
          <cell r="E7" t="str">
            <v>PT. DANONE BISCUITS INDONESIA</v>
          </cell>
        </row>
      </sheetData>
      <sheetData sheetId="1357">
        <row r="7">
          <cell r="E7" t="str">
            <v>PT. DANONE BISCUITS INDONESIA</v>
          </cell>
        </row>
      </sheetData>
      <sheetData sheetId="1358">
        <row r="7">
          <cell r="E7" t="str">
            <v>PT. DANONE BISCUITS INDONESIA</v>
          </cell>
        </row>
      </sheetData>
      <sheetData sheetId="1359">
        <row r="7">
          <cell r="E7" t="str">
            <v>PT. DANONE BISCUITS INDONESIA</v>
          </cell>
        </row>
      </sheetData>
      <sheetData sheetId="1360">
        <row r="7">
          <cell r="E7" t="str">
            <v>PT. DANONE BISCUITS INDONESIA</v>
          </cell>
        </row>
      </sheetData>
      <sheetData sheetId="1361">
        <row r="7">
          <cell r="E7" t="str">
            <v>PT. DANONE BISCUITS INDONESIA</v>
          </cell>
        </row>
      </sheetData>
      <sheetData sheetId="1362">
        <row r="7">
          <cell r="E7" t="str">
            <v>PT. DANONE BISCUITS INDONESIA</v>
          </cell>
        </row>
      </sheetData>
      <sheetData sheetId="1363">
        <row r="7">
          <cell r="E7" t="str">
            <v>PT. DANONE BISCUITS INDONESIA</v>
          </cell>
        </row>
      </sheetData>
      <sheetData sheetId="1364">
        <row r="7">
          <cell r="E7" t="str">
            <v>PT. DANONE BISCUITS INDONESIA</v>
          </cell>
        </row>
      </sheetData>
      <sheetData sheetId="1365">
        <row r="7">
          <cell r="E7" t="str">
            <v>PT. DANONE BISCUITS INDONESIA</v>
          </cell>
        </row>
      </sheetData>
      <sheetData sheetId="1366">
        <row r="7">
          <cell r="E7" t="str">
            <v>PT. DANONE BISCUITS INDONESIA</v>
          </cell>
        </row>
      </sheetData>
      <sheetData sheetId="1367">
        <row r="7">
          <cell r="E7" t="str">
            <v>PT. DANONE BISCUITS INDONESIA</v>
          </cell>
        </row>
      </sheetData>
      <sheetData sheetId="1368">
        <row r="7">
          <cell r="E7" t="str">
            <v>PT. DANONE BISCUITS INDONESIA</v>
          </cell>
        </row>
      </sheetData>
      <sheetData sheetId="1369">
        <row r="7">
          <cell r="E7" t="str">
            <v>PT. DANONE BISCUITS INDONESIA</v>
          </cell>
        </row>
      </sheetData>
      <sheetData sheetId="1370">
        <row r="7">
          <cell r="E7" t="str">
            <v>PT. DANONE BISCUITS INDONESIA</v>
          </cell>
        </row>
      </sheetData>
      <sheetData sheetId="1371" refreshError="1"/>
      <sheetData sheetId="1372" refreshError="1"/>
      <sheetData sheetId="1373">
        <row r="7">
          <cell r="E7" t="str">
            <v>PT. DANONE BISCUITS INDONESIA</v>
          </cell>
        </row>
      </sheetData>
      <sheetData sheetId="1374">
        <row r="7">
          <cell r="E7" t="str">
            <v>PT. DANONE BISCUITS INDONESIA</v>
          </cell>
        </row>
      </sheetData>
      <sheetData sheetId="1375">
        <row r="7">
          <cell r="E7" t="str">
            <v>PT. DANONE BISCUITS INDONESIA</v>
          </cell>
        </row>
      </sheetData>
      <sheetData sheetId="1376">
        <row r="7">
          <cell r="E7" t="str">
            <v>PT. DANONE BISCUITS INDONESIA</v>
          </cell>
        </row>
      </sheetData>
      <sheetData sheetId="1377">
        <row r="7">
          <cell r="E7" t="str">
            <v>PT. DANONE BISCUITS INDONESIA</v>
          </cell>
        </row>
      </sheetData>
      <sheetData sheetId="1378">
        <row r="7">
          <cell r="E7" t="str">
            <v>PT. DANONE BISCUITS INDONESIA</v>
          </cell>
        </row>
      </sheetData>
      <sheetData sheetId="1379">
        <row r="7">
          <cell r="E7" t="str">
            <v>PT. DANONE BISCUITS INDONESIA</v>
          </cell>
        </row>
      </sheetData>
      <sheetData sheetId="1380">
        <row r="7">
          <cell r="E7" t="str">
            <v>PT. DANONE BISCUITS INDONESIA</v>
          </cell>
        </row>
      </sheetData>
      <sheetData sheetId="1381">
        <row r="7">
          <cell r="E7" t="str">
            <v>PT. DANONE BISCUITS INDONESIA</v>
          </cell>
        </row>
      </sheetData>
      <sheetData sheetId="1382">
        <row r="7">
          <cell r="E7" t="str">
            <v>PT. DANONE BISCUITS INDONESIA</v>
          </cell>
        </row>
      </sheetData>
      <sheetData sheetId="1383">
        <row r="7">
          <cell r="E7" t="str">
            <v>PT. DANONE BISCUITS INDONESIA</v>
          </cell>
        </row>
      </sheetData>
      <sheetData sheetId="1384">
        <row r="7">
          <cell r="E7" t="str">
            <v>PT. DANONE BISCUITS INDONESIA</v>
          </cell>
        </row>
      </sheetData>
      <sheetData sheetId="1385">
        <row r="7">
          <cell r="E7" t="str">
            <v>PT. DANONE BISCUITS INDONESIA</v>
          </cell>
        </row>
      </sheetData>
      <sheetData sheetId="1386">
        <row r="7">
          <cell r="E7" t="str">
            <v>PT. DANONE BISCUITS INDONESIA</v>
          </cell>
        </row>
      </sheetData>
      <sheetData sheetId="1387">
        <row r="7">
          <cell r="E7" t="str">
            <v>PT. DANONE BISCUITS INDONESIA</v>
          </cell>
        </row>
      </sheetData>
      <sheetData sheetId="1388">
        <row r="7">
          <cell r="E7" t="str">
            <v>PT. DANONE BISCUITS INDONESIA</v>
          </cell>
        </row>
      </sheetData>
      <sheetData sheetId="1389">
        <row r="7">
          <cell r="E7" t="str">
            <v>PT. DANONE BISCUITS INDONESIA</v>
          </cell>
        </row>
      </sheetData>
      <sheetData sheetId="1390">
        <row r="7">
          <cell r="E7" t="str">
            <v>PT. DANONE BISCUITS INDONESIA</v>
          </cell>
        </row>
      </sheetData>
      <sheetData sheetId="1391">
        <row r="7">
          <cell r="E7" t="str">
            <v>PT. DANONE BISCUITS INDONESIA</v>
          </cell>
        </row>
      </sheetData>
      <sheetData sheetId="1392">
        <row r="7">
          <cell r="E7" t="str">
            <v>PT. DANONE BISCUITS INDONESIA</v>
          </cell>
        </row>
      </sheetData>
      <sheetData sheetId="1393">
        <row r="7">
          <cell r="E7" t="str">
            <v>PT. DANONE BISCUITS INDONESIA</v>
          </cell>
        </row>
      </sheetData>
      <sheetData sheetId="1394">
        <row r="7">
          <cell r="E7" t="str">
            <v>PT. DANONE BISCUITS INDONESIA</v>
          </cell>
        </row>
      </sheetData>
      <sheetData sheetId="1395">
        <row r="7">
          <cell r="E7" t="str">
            <v>PT. DANONE BISCUITS INDONESIA</v>
          </cell>
        </row>
      </sheetData>
      <sheetData sheetId="1396">
        <row r="7">
          <cell r="E7" t="str">
            <v>PT. DANONE BISCUITS INDONESIA</v>
          </cell>
        </row>
      </sheetData>
      <sheetData sheetId="1397">
        <row r="7">
          <cell r="E7" t="str">
            <v>PT. DANONE BISCUITS INDONESIA</v>
          </cell>
        </row>
      </sheetData>
      <sheetData sheetId="1398">
        <row r="7">
          <cell r="E7" t="str">
            <v>PT. DANONE BISCUITS INDONESIA</v>
          </cell>
        </row>
      </sheetData>
      <sheetData sheetId="1399">
        <row r="7">
          <cell r="E7" t="str">
            <v>PT. DANONE BISCUITS INDONESIA</v>
          </cell>
        </row>
      </sheetData>
      <sheetData sheetId="1400">
        <row r="7">
          <cell r="E7" t="str">
            <v>PT. DANONE BISCUITS INDONESIA</v>
          </cell>
        </row>
      </sheetData>
      <sheetData sheetId="1401">
        <row r="7">
          <cell r="E7" t="str">
            <v>PT. DANONE BISCUITS INDONESIA</v>
          </cell>
        </row>
      </sheetData>
      <sheetData sheetId="1402">
        <row r="7">
          <cell r="E7" t="str">
            <v>PT. DANONE BISCUITS INDONESIA</v>
          </cell>
        </row>
      </sheetData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>
        <row r="7">
          <cell r="E7" t="str">
            <v>PT. DANONE BISCUITS INDONESIA</v>
          </cell>
        </row>
      </sheetData>
      <sheetData sheetId="1411">
        <row r="7">
          <cell r="E7" t="str">
            <v>PT. DANONE BISCUITS INDONESIA</v>
          </cell>
        </row>
      </sheetData>
      <sheetData sheetId="1412">
        <row r="7">
          <cell r="E7" t="str">
            <v>PT. DANONE BISCUITS INDONESIA</v>
          </cell>
        </row>
      </sheetData>
      <sheetData sheetId="1413">
        <row r="7">
          <cell r="E7" t="str">
            <v>PT. DANONE BISCUITS INDONESIA</v>
          </cell>
        </row>
      </sheetData>
      <sheetData sheetId="1414">
        <row r="7">
          <cell r="E7" t="str">
            <v>PT. DANONE BISCUITS INDONESIA</v>
          </cell>
        </row>
      </sheetData>
      <sheetData sheetId="1415" refreshError="1"/>
      <sheetData sheetId="1416" refreshError="1"/>
      <sheetData sheetId="1417">
        <row r="7">
          <cell r="E7" t="str">
            <v>PT. DANONE BISCUITS INDONESIA</v>
          </cell>
        </row>
      </sheetData>
      <sheetData sheetId="1418">
        <row r="7">
          <cell r="E7" t="str">
            <v>PT. DANONE BISCUITS INDONESIA</v>
          </cell>
        </row>
      </sheetData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>
        <row r="7">
          <cell r="E7" t="str">
            <v>PT. DANONE BISCUITS INDONESIA</v>
          </cell>
        </row>
      </sheetData>
      <sheetData sheetId="1425" refreshError="1"/>
      <sheetData sheetId="1426">
        <row r="7">
          <cell r="E7" t="str">
            <v>PT. DANONE BISCUITS INDONESIA</v>
          </cell>
        </row>
      </sheetData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>
        <row r="7">
          <cell r="E7" t="str">
            <v>PT. DANONE BISCUITS INDONESIA</v>
          </cell>
        </row>
      </sheetData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>
        <row r="7">
          <cell r="E7" t="str">
            <v>PT. DANONE BISCUITS INDONESIA</v>
          </cell>
        </row>
      </sheetData>
      <sheetData sheetId="1542" refreshError="1"/>
      <sheetData sheetId="1543" refreshError="1"/>
      <sheetData sheetId="1544" refreshError="1"/>
      <sheetData sheetId="1545" refreshError="1"/>
      <sheetData sheetId="1546">
        <row r="7">
          <cell r="E7" t="str">
            <v>PT. DANONE BISCUITS INDONESIA</v>
          </cell>
        </row>
      </sheetData>
      <sheetData sheetId="1547">
        <row r="7">
          <cell r="E7" t="str">
            <v>PT. DANONE BISCUITS INDONESIA</v>
          </cell>
        </row>
      </sheetData>
      <sheetData sheetId="1548">
        <row r="7">
          <cell r="E7" t="str">
            <v>PT. DANONE BISCUITS INDONESIA</v>
          </cell>
        </row>
      </sheetData>
      <sheetData sheetId="1549">
        <row r="7">
          <cell r="E7" t="str">
            <v>PT. DANONE BISCUITS INDONESIA</v>
          </cell>
        </row>
      </sheetData>
      <sheetData sheetId="1550">
        <row r="7">
          <cell r="E7" t="str">
            <v>PT. DANONE BISCUITS INDONESIA</v>
          </cell>
        </row>
      </sheetData>
      <sheetData sheetId="1551" refreshError="1"/>
      <sheetData sheetId="1552">
        <row r="7">
          <cell r="E7" t="str">
            <v>PT. DANONE BISCUITS INDONESIA</v>
          </cell>
        </row>
      </sheetData>
      <sheetData sheetId="1553" refreshError="1"/>
      <sheetData sheetId="1554">
        <row r="7">
          <cell r="E7" t="str">
            <v>PT. DANONE BISCUITS INDONESIA</v>
          </cell>
        </row>
      </sheetData>
      <sheetData sheetId="1555">
        <row r="7">
          <cell r="E7" t="str">
            <v>PT. DANONE BISCUITS INDONESIA</v>
          </cell>
        </row>
      </sheetData>
      <sheetData sheetId="1556">
        <row r="7">
          <cell r="E7" t="str">
            <v>PT. DANONE BISCUITS INDONESIA</v>
          </cell>
        </row>
      </sheetData>
      <sheetData sheetId="1557">
        <row r="7">
          <cell r="E7" t="str">
            <v>PT. DANONE BISCUITS INDONESIA</v>
          </cell>
        </row>
      </sheetData>
      <sheetData sheetId="1558">
        <row r="7">
          <cell r="E7" t="str">
            <v>PT. DANONE BISCUITS INDONESIA</v>
          </cell>
        </row>
      </sheetData>
      <sheetData sheetId="1559">
        <row r="7">
          <cell r="E7" t="str">
            <v>PT. DANONE BISCUITS INDONESIA</v>
          </cell>
        </row>
      </sheetData>
      <sheetData sheetId="1560">
        <row r="7">
          <cell r="E7" t="str">
            <v>PT. DANONE BISCUITS INDONESIA</v>
          </cell>
        </row>
      </sheetData>
      <sheetData sheetId="1561">
        <row r="7">
          <cell r="E7" t="str">
            <v>PT. DANONE BISCUITS INDONESIA</v>
          </cell>
        </row>
      </sheetData>
      <sheetData sheetId="1562">
        <row r="7">
          <cell r="E7" t="str">
            <v>PT. DANONE BISCUITS INDONESIA</v>
          </cell>
        </row>
      </sheetData>
      <sheetData sheetId="1563">
        <row r="7">
          <cell r="E7" t="str">
            <v>PT. DANONE BISCUITS INDONESIA</v>
          </cell>
        </row>
      </sheetData>
      <sheetData sheetId="1564">
        <row r="7">
          <cell r="E7" t="str">
            <v>PT. DANONE BISCUITS INDONESIA</v>
          </cell>
        </row>
      </sheetData>
      <sheetData sheetId="1565">
        <row r="7">
          <cell r="E7" t="str">
            <v>PT. DANONE BISCUITS INDONESIA</v>
          </cell>
        </row>
      </sheetData>
      <sheetData sheetId="1566">
        <row r="7">
          <cell r="E7" t="str">
            <v>PT. DANONE BISCUITS INDONESIA</v>
          </cell>
        </row>
      </sheetData>
      <sheetData sheetId="1567">
        <row r="7">
          <cell r="E7" t="str">
            <v>PT. DANONE BISCUITS INDONESIA</v>
          </cell>
        </row>
      </sheetData>
      <sheetData sheetId="1568">
        <row r="7">
          <cell r="E7" t="str">
            <v>PT. DANONE BISCUITS INDONESIA</v>
          </cell>
        </row>
      </sheetData>
      <sheetData sheetId="1569">
        <row r="7">
          <cell r="E7" t="str">
            <v>PT. DANONE BISCUITS INDONESIA</v>
          </cell>
        </row>
      </sheetData>
      <sheetData sheetId="1570">
        <row r="7">
          <cell r="E7" t="str">
            <v>PT. DANONE BISCUITS INDONESIA</v>
          </cell>
        </row>
      </sheetData>
      <sheetData sheetId="1571">
        <row r="7">
          <cell r="E7" t="str">
            <v>PT. DANONE BISCUITS INDONESIA</v>
          </cell>
        </row>
      </sheetData>
      <sheetData sheetId="1572">
        <row r="7">
          <cell r="E7" t="str">
            <v>PT. DANONE BISCUITS INDONESIA</v>
          </cell>
        </row>
      </sheetData>
      <sheetData sheetId="1573">
        <row r="7">
          <cell r="E7" t="str">
            <v>PT. DANONE BISCUITS INDONESIA</v>
          </cell>
        </row>
      </sheetData>
      <sheetData sheetId="1574">
        <row r="7">
          <cell r="E7" t="str">
            <v>PT. DANONE BISCUITS INDONESIA</v>
          </cell>
        </row>
      </sheetData>
      <sheetData sheetId="1575">
        <row r="7">
          <cell r="E7" t="str">
            <v>PT. DANONE BISCUITS INDONESIA</v>
          </cell>
        </row>
      </sheetData>
      <sheetData sheetId="1576">
        <row r="7">
          <cell r="E7" t="str">
            <v>PT. DANONE BISCUITS INDONESIA</v>
          </cell>
        </row>
      </sheetData>
      <sheetData sheetId="1577">
        <row r="7">
          <cell r="E7" t="str">
            <v>PT. DANONE BISCUITS INDONESIA</v>
          </cell>
        </row>
      </sheetData>
      <sheetData sheetId="1578">
        <row r="7">
          <cell r="E7" t="str">
            <v>PT. DANONE BISCUITS INDONESIA</v>
          </cell>
        </row>
      </sheetData>
      <sheetData sheetId="1579">
        <row r="7">
          <cell r="E7" t="str">
            <v>PT. DANONE BISCUITS INDONESIA</v>
          </cell>
        </row>
      </sheetData>
      <sheetData sheetId="1580">
        <row r="7">
          <cell r="E7" t="str">
            <v>PT. DANONE BISCUITS INDONESIA</v>
          </cell>
        </row>
      </sheetData>
      <sheetData sheetId="1581">
        <row r="7">
          <cell r="E7" t="str">
            <v>PT. DANONE BISCUITS INDONESIA</v>
          </cell>
        </row>
      </sheetData>
      <sheetData sheetId="1582">
        <row r="7">
          <cell r="E7" t="str">
            <v>PT. DANONE BISCUITS INDONESIA</v>
          </cell>
        </row>
      </sheetData>
      <sheetData sheetId="1583">
        <row r="7">
          <cell r="E7" t="str">
            <v>PT. DANONE BISCUITS INDONESIA</v>
          </cell>
        </row>
      </sheetData>
      <sheetData sheetId="1584">
        <row r="7">
          <cell r="E7" t="str">
            <v>PT. DANONE BISCUITS INDONESIA</v>
          </cell>
        </row>
      </sheetData>
      <sheetData sheetId="1585">
        <row r="7">
          <cell r="E7" t="str">
            <v>PT. DANONE BISCUITS INDONESIA</v>
          </cell>
        </row>
      </sheetData>
      <sheetData sheetId="1586">
        <row r="7">
          <cell r="E7" t="str">
            <v>PT. DANONE BISCUITS INDONESIA</v>
          </cell>
        </row>
      </sheetData>
      <sheetData sheetId="1587">
        <row r="7">
          <cell r="E7" t="str">
            <v>PT. DANONE BISCUITS INDONESIA</v>
          </cell>
        </row>
      </sheetData>
      <sheetData sheetId="1588">
        <row r="7">
          <cell r="E7" t="str">
            <v>PT. DANONE BISCUITS INDONESIA</v>
          </cell>
        </row>
      </sheetData>
      <sheetData sheetId="1589">
        <row r="7">
          <cell r="E7" t="str">
            <v>PT. DANONE BISCUITS INDONESIA</v>
          </cell>
        </row>
      </sheetData>
      <sheetData sheetId="1590">
        <row r="7">
          <cell r="E7" t="str">
            <v>PT. DANONE BISCUITS INDONESIA</v>
          </cell>
        </row>
      </sheetData>
      <sheetData sheetId="1591">
        <row r="7">
          <cell r="E7" t="str">
            <v>PT. DANONE BISCUITS INDONESIA</v>
          </cell>
        </row>
      </sheetData>
      <sheetData sheetId="1592">
        <row r="7">
          <cell r="E7" t="str">
            <v>PT. DANONE BISCUITS INDONESIA</v>
          </cell>
        </row>
      </sheetData>
      <sheetData sheetId="1593">
        <row r="7">
          <cell r="E7" t="str">
            <v>PT. DANONE BISCUITS INDONESIA</v>
          </cell>
        </row>
      </sheetData>
      <sheetData sheetId="1594">
        <row r="7">
          <cell r="E7" t="str">
            <v>PT. DANONE BISCUITS INDONESIA</v>
          </cell>
        </row>
      </sheetData>
      <sheetData sheetId="1595">
        <row r="7">
          <cell r="E7" t="str">
            <v>PT. DANONE BISCUITS INDONESIA</v>
          </cell>
        </row>
      </sheetData>
      <sheetData sheetId="1596">
        <row r="7">
          <cell r="E7" t="str">
            <v>PT. DANONE BISCUITS INDONESIA</v>
          </cell>
        </row>
      </sheetData>
      <sheetData sheetId="1597">
        <row r="7">
          <cell r="E7" t="str">
            <v>PT. DANONE BISCUITS INDONESIA</v>
          </cell>
        </row>
      </sheetData>
      <sheetData sheetId="1598">
        <row r="7">
          <cell r="E7" t="str">
            <v>PT. DANONE BISCUITS INDONESIA</v>
          </cell>
        </row>
      </sheetData>
      <sheetData sheetId="1599">
        <row r="7">
          <cell r="E7" t="str">
            <v>PT. DANONE BISCUITS INDONESIA</v>
          </cell>
        </row>
      </sheetData>
      <sheetData sheetId="1600">
        <row r="7">
          <cell r="E7" t="str">
            <v>PT. DANONE BISCUITS INDONESIA</v>
          </cell>
        </row>
      </sheetData>
      <sheetData sheetId="1601">
        <row r="7">
          <cell r="E7" t="str">
            <v>PT. DANONE BISCUITS INDONESIA</v>
          </cell>
        </row>
      </sheetData>
      <sheetData sheetId="1602">
        <row r="7">
          <cell r="E7" t="str">
            <v>PT. DANONE BISCUITS INDONESIA</v>
          </cell>
        </row>
      </sheetData>
      <sheetData sheetId="1603">
        <row r="7">
          <cell r="E7" t="str">
            <v>PT. DANONE BISCUITS INDONESIA</v>
          </cell>
        </row>
      </sheetData>
      <sheetData sheetId="1604">
        <row r="7">
          <cell r="E7" t="str">
            <v>PT. DANONE BISCUITS INDONESIA</v>
          </cell>
        </row>
      </sheetData>
      <sheetData sheetId="1605">
        <row r="7">
          <cell r="E7" t="str">
            <v>PT. DANONE BISCUITS INDONESIA</v>
          </cell>
        </row>
      </sheetData>
      <sheetData sheetId="1606">
        <row r="7">
          <cell r="E7" t="str">
            <v>PT. DANONE BISCUITS INDONESIA</v>
          </cell>
        </row>
      </sheetData>
      <sheetData sheetId="1607">
        <row r="7">
          <cell r="E7" t="str">
            <v>PT. DANONE BISCUITS INDONESIA</v>
          </cell>
        </row>
      </sheetData>
      <sheetData sheetId="1608">
        <row r="7">
          <cell r="E7" t="str">
            <v>PT. DANONE BISCUITS INDONESIA</v>
          </cell>
        </row>
      </sheetData>
      <sheetData sheetId="1609">
        <row r="7">
          <cell r="E7" t="str">
            <v>PT. DANONE BISCUITS INDONESIA</v>
          </cell>
        </row>
      </sheetData>
      <sheetData sheetId="1610">
        <row r="7">
          <cell r="E7" t="str">
            <v>PT. DANONE BISCUITS INDONESIA</v>
          </cell>
        </row>
      </sheetData>
      <sheetData sheetId="1611">
        <row r="7">
          <cell r="E7" t="str">
            <v>PT. DANONE BISCUITS INDONESIA</v>
          </cell>
        </row>
      </sheetData>
      <sheetData sheetId="1612">
        <row r="7">
          <cell r="E7" t="str">
            <v>PT. DANONE BISCUITS INDONESIA</v>
          </cell>
        </row>
      </sheetData>
      <sheetData sheetId="1613">
        <row r="7">
          <cell r="E7" t="str">
            <v>PT. DANONE BISCUITS INDONESIA</v>
          </cell>
        </row>
      </sheetData>
      <sheetData sheetId="1614">
        <row r="7">
          <cell r="E7" t="str">
            <v>PT. DANONE BISCUITS INDONESIA</v>
          </cell>
        </row>
      </sheetData>
      <sheetData sheetId="1615">
        <row r="7">
          <cell r="E7" t="str">
            <v>PT. DANONE BISCUITS INDONESIA</v>
          </cell>
        </row>
      </sheetData>
      <sheetData sheetId="1616">
        <row r="7">
          <cell r="E7" t="str">
            <v>PT. DANONE BISCUITS INDONESIA</v>
          </cell>
        </row>
      </sheetData>
      <sheetData sheetId="1617">
        <row r="7">
          <cell r="E7" t="str">
            <v>PT. DANONE BISCUITS INDONESIA</v>
          </cell>
        </row>
      </sheetData>
      <sheetData sheetId="1618">
        <row r="7">
          <cell r="E7" t="str">
            <v>PT. DANONE BISCUITS INDONESIA</v>
          </cell>
        </row>
      </sheetData>
      <sheetData sheetId="1619">
        <row r="7">
          <cell r="E7" t="str">
            <v>PT. DANONE BISCUITS INDONESIA</v>
          </cell>
        </row>
      </sheetData>
      <sheetData sheetId="1620">
        <row r="7">
          <cell r="E7" t="str">
            <v>PT. DANONE BISCUITS INDONESIA</v>
          </cell>
        </row>
      </sheetData>
      <sheetData sheetId="1621">
        <row r="7">
          <cell r="E7" t="str">
            <v>PT. DANONE BISCUITS INDONESIA</v>
          </cell>
        </row>
      </sheetData>
      <sheetData sheetId="1622">
        <row r="7">
          <cell r="E7" t="str">
            <v>PT. DANONE BISCUITS INDONESIA</v>
          </cell>
        </row>
      </sheetData>
      <sheetData sheetId="1623">
        <row r="7">
          <cell r="E7" t="str">
            <v>PT. DANONE BISCUITS INDONESIA</v>
          </cell>
        </row>
      </sheetData>
      <sheetData sheetId="1624">
        <row r="7">
          <cell r="E7" t="str">
            <v>PT. DANONE BISCUITS INDONESIA</v>
          </cell>
        </row>
      </sheetData>
      <sheetData sheetId="1625">
        <row r="7">
          <cell r="E7" t="str">
            <v>PT. DANONE BISCUITS INDONESIA</v>
          </cell>
        </row>
      </sheetData>
      <sheetData sheetId="1626">
        <row r="7">
          <cell r="E7" t="str">
            <v>PT. DANONE BISCUITS INDONESIA</v>
          </cell>
        </row>
      </sheetData>
      <sheetData sheetId="1627">
        <row r="7">
          <cell r="E7" t="str">
            <v>PT. DANONE BISCUITS INDONESIA</v>
          </cell>
        </row>
      </sheetData>
      <sheetData sheetId="1628">
        <row r="7">
          <cell r="E7" t="str">
            <v>PT. DANONE BISCUITS INDONESIA</v>
          </cell>
        </row>
      </sheetData>
      <sheetData sheetId="1629">
        <row r="7">
          <cell r="E7" t="str">
            <v>PT. DANONE BISCUITS INDONESIA</v>
          </cell>
        </row>
      </sheetData>
      <sheetData sheetId="1630">
        <row r="7">
          <cell r="E7" t="str">
            <v>PT. DANONE BISCUITS INDONESIA</v>
          </cell>
        </row>
      </sheetData>
      <sheetData sheetId="1631">
        <row r="7">
          <cell r="E7" t="str">
            <v>PT. DANONE BISCUITS INDONESIA</v>
          </cell>
        </row>
      </sheetData>
      <sheetData sheetId="1632">
        <row r="7">
          <cell r="E7" t="str">
            <v>PT. DANONE BISCUITS INDONESIA</v>
          </cell>
        </row>
      </sheetData>
      <sheetData sheetId="1633">
        <row r="7">
          <cell r="E7" t="str">
            <v>PT. DANONE BISCUITS INDONESIA</v>
          </cell>
        </row>
      </sheetData>
      <sheetData sheetId="1634">
        <row r="7">
          <cell r="E7" t="str">
            <v>PT. DANONE BISCUITS INDONESIA</v>
          </cell>
        </row>
      </sheetData>
      <sheetData sheetId="1635">
        <row r="7">
          <cell r="E7" t="str">
            <v>PT. DANONE BISCUITS INDONESIA</v>
          </cell>
        </row>
      </sheetData>
      <sheetData sheetId="1636">
        <row r="7">
          <cell r="E7" t="str">
            <v>PT. DANONE BISCUITS INDONESIA</v>
          </cell>
        </row>
      </sheetData>
      <sheetData sheetId="1637">
        <row r="7">
          <cell r="E7" t="str">
            <v>PT. DANONE BISCUITS INDONESIA</v>
          </cell>
        </row>
      </sheetData>
      <sheetData sheetId="1638">
        <row r="7">
          <cell r="E7" t="str">
            <v>PT. DANONE BISCUITS INDONESIA</v>
          </cell>
        </row>
      </sheetData>
      <sheetData sheetId="1639">
        <row r="7">
          <cell r="E7" t="str">
            <v>PT. DANONE BISCUITS INDONESIA</v>
          </cell>
        </row>
      </sheetData>
      <sheetData sheetId="1640">
        <row r="7">
          <cell r="E7" t="str">
            <v>PT. DANONE BISCUITS INDONESIA</v>
          </cell>
        </row>
      </sheetData>
      <sheetData sheetId="1641">
        <row r="7">
          <cell r="E7" t="str">
            <v>PT. DANONE BISCUITS INDONESIA</v>
          </cell>
        </row>
      </sheetData>
      <sheetData sheetId="1642">
        <row r="7">
          <cell r="E7" t="str">
            <v>PT. DANONE BISCUITS INDONESIA</v>
          </cell>
        </row>
      </sheetData>
      <sheetData sheetId="1643">
        <row r="7">
          <cell r="E7" t="str">
            <v>PT. DANONE BISCUITS INDONESIA</v>
          </cell>
        </row>
      </sheetData>
      <sheetData sheetId="1644">
        <row r="7">
          <cell r="E7" t="str">
            <v>PT. DANONE BISCUITS INDONESIA</v>
          </cell>
        </row>
      </sheetData>
      <sheetData sheetId="1645">
        <row r="7">
          <cell r="E7" t="str">
            <v>PT. DANONE BISCUITS INDONESIA</v>
          </cell>
        </row>
      </sheetData>
      <sheetData sheetId="1646">
        <row r="7">
          <cell r="E7" t="str">
            <v>PT. DANONE BISCUITS INDONESIA</v>
          </cell>
        </row>
      </sheetData>
      <sheetData sheetId="1647">
        <row r="7">
          <cell r="E7" t="str">
            <v>PT. DANONE BISCUITS INDONESIA</v>
          </cell>
        </row>
      </sheetData>
      <sheetData sheetId="1648">
        <row r="7">
          <cell r="E7" t="str">
            <v>PT. DANONE BISCUITS INDONESIA</v>
          </cell>
        </row>
      </sheetData>
      <sheetData sheetId="1649">
        <row r="7">
          <cell r="E7" t="str">
            <v>PT. DANONE BISCUITS INDONESIA</v>
          </cell>
        </row>
      </sheetData>
      <sheetData sheetId="1650">
        <row r="7">
          <cell r="E7" t="str">
            <v>PT. DANONE BISCUITS INDONESIA</v>
          </cell>
        </row>
      </sheetData>
      <sheetData sheetId="1651">
        <row r="7">
          <cell r="E7" t="str">
            <v>PT. DANONE BISCUITS INDONESIA</v>
          </cell>
        </row>
      </sheetData>
      <sheetData sheetId="1652">
        <row r="7">
          <cell r="E7" t="str">
            <v>PT. DANONE BISCUITS INDONESIA</v>
          </cell>
        </row>
      </sheetData>
      <sheetData sheetId="1653">
        <row r="7">
          <cell r="E7" t="str">
            <v>PT. DANONE BISCUITS INDONESIA</v>
          </cell>
        </row>
      </sheetData>
      <sheetData sheetId="1654">
        <row r="7">
          <cell r="E7" t="str">
            <v>PT. DANONE BISCUITS INDONESIA</v>
          </cell>
        </row>
      </sheetData>
      <sheetData sheetId="1655">
        <row r="7">
          <cell r="E7" t="str">
            <v>PT. DANONE BISCUITS INDONESIA</v>
          </cell>
        </row>
      </sheetData>
      <sheetData sheetId="1656">
        <row r="7">
          <cell r="E7" t="str">
            <v>PT. DANONE BISCUITS INDONESIA</v>
          </cell>
        </row>
      </sheetData>
      <sheetData sheetId="1657">
        <row r="7">
          <cell r="E7" t="str">
            <v>PT. DANONE BISCUITS INDONESIA</v>
          </cell>
        </row>
      </sheetData>
      <sheetData sheetId="1658">
        <row r="7">
          <cell r="E7" t="str">
            <v>PT. DANONE BISCUITS INDONESIA</v>
          </cell>
        </row>
      </sheetData>
      <sheetData sheetId="1659">
        <row r="7">
          <cell r="E7" t="str">
            <v>PT. DANONE BISCUITS INDONESIA</v>
          </cell>
        </row>
      </sheetData>
      <sheetData sheetId="1660">
        <row r="7">
          <cell r="E7" t="str">
            <v>PT. DANONE BISCUITS INDONESIA</v>
          </cell>
        </row>
      </sheetData>
      <sheetData sheetId="1661">
        <row r="7">
          <cell r="E7" t="str">
            <v>PT. DANONE BISCUITS INDONESIA</v>
          </cell>
        </row>
      </sheetData>
      <sheetData sheetId="1662">
        <row r="7">
          <cell r="E7" t="str">
            <v>PT. DANONE BISCUITS INDONESIA</v>
          </cell>
        </row>
      </sheetData>
      <sheetData sheetId="1663">
        <row r="7">
          <cell r="E7" t="str">
            <v>PT. DANONE BISCUITS INDONESIA</v>
          </cell>
        </row>
      </sheetData>
      <sheetData sheetId="1664">
        <row r="7">
          <cell r="E7" t="str">
            <v>PT. DANONE BISCUITS INDONESIA</v>
          </cell>
        </row>
      </sheetData>
      <sheetData sheetId="1665">
        <row r="7">
          <cell r="E7" t="str">
            <v>PT. DANONE BISCUITS INDONESIA</v>
          </cell>
        </row>
      </sheetData>
      <sheetData sheetId="1666">
        <row r="7">
          <cell r="E7" t="str">
            <v>PT. DANONE BISCUITS INDONESIA</v>
          </cell>
        </row>
      </sheetData>
      <sheetData sheetId="1667">
        <row r="7">
          <cell r="E7" t="str">
            <v>PT. DANONE BISCUITS INDONESIA</v>
          </cell>
        </row>
      </sheetData>
      <sheetData sheetId="1668">
        <row r="7">
          <cell r="E7" t="str">
            <v>PT. DANONE BISCUITS INDONESIA</v>
          </cell>
        </row>
      </sheetData>
      <sheetData sheetId="1669">
        <row r="7">
          <cell r="E7" t="str">
            <v>PT. DANONE BISCUITS INDONESIA</v>
          </cell>
        </row>
      </sheetData>
      <sheetData sheetId="1670">
        <row r="7">
          <cell r="E7" t="str">
            <v>PT. DANONE BISCUITS INDONESIA</v>
          </cell>
        </row>
      </sheetData>
      <sheetData sheetId="1671">
        <row r="7">
          <cell r="E7" t="str">
            <v>PT. DANONE BISCUITS INDONESIA</v>
          </cell>
        </row>
      </sheetData>
      <sheetData sheetId="1672">
        <row r="7">
          <cell r="E7" t="str">
            <v>PT. DANONE BISCUITS INDONESIA</v>
          </cell>
        </row>
      </sheetData>
      <sheetData sheetId="1673">
        <row r="7">
          <cell r="E7" t="str">
            <v>PT. DANONE BISCUITS INDONESIA</v>
          </cell>
        </row>
      </sheetData>
      <sheetData sheetId="1674">
        <row r="7">
          <cell r="E7" t="str">
            <v>PT. DANONE BISCUITS INDONESIA</v>
          </cell>
        </row>
      </sheetData>
      <sheetData sheetId="1675">
        <row r="7">
          <cell r="E7" t="str">
            <v>PT. DANONE BISCUITS INDONESIA</v>
          </cell>
        </row>
      </sheetData>
      <sheetData sheetId="1676">
        <row r="7">
          <cell r="E7" t="str">
            <v>PT. DANONE BISCUITS INDONESIA</v>
          </cell>
        </row>
      </sheetData>
      <sheetData sheetId="1677">
        <row r="7">
          <cell r="E7" t="str">
            <v>PT. DANONE BISCUITS INDONESIA</v>
          </cell>
        </row>
      </sheetData>
      <sheetData sheetId="1678">
        <row r="7">
          <cell r="E7" t="str">
            <v>PT. DANONE BISCUITS INDONESIA</v>
          </cell>
        </row>
      </sheetData>
      <sheetData sheetId="1679">
        <row r="7">
          <cell r="E7" t="str">
            <v>PT. DANONE BISCUITS INDONESIA</v>
          </cell>
        </row>
      </sheetData>
      <sheetData sheetId="1680">
        <row r="7">
          <cell r="E7" t="str">
            <v>PT. DANONE BISCUITS INDONESIA</v>
          </cell>
        </row>
      </sheetData>
      <sheetData sheetId="1681">
        <row r="7">
          <cell r="E7" t="str">
            <v>PT. DANONE BISCUITS INDONESIA</v>
          </cell>
        </row>
      </sheetData>
      <sheetData sheetId="1682">
        <row r="7">
          <cell r="E7" t="str">
            <v>PT. DANONE BISCUITS INDONESIA</v>
          </cell>
        </row>
      </sheetData>
      <sheetData sheetId="1683">
        <row r="7">
          <cell r="E7" t="str">
            <v>PT. DANONE BISCUITS INDONESIA</v>
          </cell>
        </row>
      </sheetData>
      <sheetData sheetId="1684">
        <row r="7">
          <cell r="E7" t="str">
            <v>PT. DANONE BISCUITS INDONESIA</v>
          </cell>
        </row>
      </sheetData>
      <sheetData sheetId="1685">
        <row r="7">
          <cell r="E7" t="str">
            <v>PT. DANONE BISCUITS INDONESIA</v>
          </cell>
        </row>
      </sheetData>
      <sheetData sheetId="1686">
        <row r="7">
          <cell r="E7" t="str">
            <v>PT. DANONE BISCUITS INDONESIA</v>
          </cell>
        </row>
      </sheetData>
      <sheetData sheetId="1687">
        <row r="7">
          <cell r="E7" t="str">
            <v>PT. DANONE BISCUITS INDONESIA</v>
          </cell>
        </row>
      </sheetData>
      <sheetData sheetId="1688">
        <row r="7">
          <cell r="E7" t="str">
            <v>PT. DANONE BISCUITS INDONESIA</v>
          </cell>
        </row>
      </sheetData>
      <sheetData sheetId="1689">
        <row r="7">
          <cell r="E7" t="str">
            <v>PT. DANONE BISCUITS INDONESIA</v>
          </cell>
        </row>
      </sheetData>
      <sheetData sheetId="1690">
        <row r="7">
          <cell r="E7" t="str">
            <v>PT. DANONE BISCUITS INDONESIA</v>
          </cell>
        </row>
      </sheetData>
      <sheetData sheetId="1691">
        <row r="7">
          <cell r="E7" t="str">
            <v>PT. DANONE BISCUITS INDONESIA</v>
          </cell>
        </row>
      </sheetData>
      <sheetData sheetId="1692">
        <row r="7">
          <cell r="E7" t="str">
            <v>PT. DANONE BISCUITS INDONESIA</v>
          </cell>
        </row>
      </sheetData>
      <sheetData sheetId="1693">
        <row r="7">
          <cell r="E7" t="str">
            <v>PT. DANONE BISCUITS INDONESIA</v>
          </cell>
        </row>
      </sheetData>
      <sheetData sheetId="1694">
        <row r="7">
          <cell r="E7" t="str">
            <v>PT. DANONE BISCUITS INDONESIA</v>
          </cell>
        </row>
      </sheetData>
      <sheetData sheetId="1695">
        <row r="7">
          <cell r="E7" t="str">
            <v>PT. DANONE BISCUITS INDONESIA</v>
          </cell>
        </row>
      </sheetData>
      <sheetData sheetId="1696">
        <row r="7">
          <cell r="E7" t="str">
            <v>PT. DANONE BISCUITS INDONESIA</v>
          </cell>
        </row>
      </sheetData>
      <sheetData sheetId="1697">
        <row r="7">
          <cell r="E7" t="str">
            <v>PT. DANONE BISCUITS INDONESIA</v>
          </cell>
        </row>
      </sheetData>
      <sheetData sheetId="1698">
        <row r="7">
          <cell r="E7" t="str">
            <v>PT. DANONE BISCUITS INDONESIA</v>
          </cell>
        </row>
      </sheetData>
      <sheetData sheetId="1699">
        <row r="7">
          <cell r="E7" t="str">
            <v>PT. DANONE BISCUITS INDONESIA</v>
          </cell>
        </row>
      </sheetData>
      <sheetData sheetId="1700">
        <row r="7">
          <cell r="E7" t="str">
            <v>PT. DANONE BISCUITS INDONESIA</v>
          </cell>
        </row>
      </sheetData>
      <sheetData sheetId="1701">
        <row r="7">
          <cell r="E7" t="str">
            <v>PT. DANONE BISCUITS INDONESIA</v>
          </cell>
        </row>
      </sheetData>
      <sheetData sheetId="1702">
        <row r="7">
          <cell r="E7" t="str">
            <v>PT. DANONE BISCUITS INDONESIA</v>
          </cell>
        </row>
      </sheetData>
      <sheetData sheetId="1703">
        <row r="7">
          <cell r="E7" t="str">
            <v>PT. DANONE BISCUITS INDONESIA</v>
          </cell>
        </row>
      </sheetData>
      <sheetData sheetId="1704">
        <row r="7">
          <cell r="E7" t="str">
            <v>PT. DANONE BISCUITS INDONESIA</v>
          </cell>
        </row>
      </sheetData>
      <sheetData sheetId="1705">
        <row r="7">
          <cell r="E7" t="str">
            <v>PT. DANONE BISCUITS INDONESIA</v>
          </cell>
        </row>
      </sheetData>
      <sheetData sheetId="1706">
        <row r="7">
          <cell r="E7" t="str">
            <v>PT. DANONE BISCUITS INDONESIA</v>
          </cell>
        </row>
      </sheetData>
      <sheetData sheetId="1707">
        <row r="7">
          <cell r="E7" t="str">
            <v>PT. DANONE BISCUITS INDONESIA</v>
          </cell>
        </row>
      </sheetData>
      <sheetData sheetId="1708">
        <row r="7">
          <cell r="E7" t="str">
            <v>PT. DANONE BISCUITS INDONESIA</v>
          </cell>
        </row>
      </sheetData>
      <sheetData sheetId="1709">
        <row r="7">
          <cell r="E7" t="str">
            <v>PT. DANONE BISCUITS INDONESIA</v>
          </cell>
        </row>
      </sheetData>
      <sheetData sheetId="1710">
        <row r="7">
          <cell r="E7" t="str">
            <v>PT. DANONE BISCUITS INDONESIA</v>
          </cell>
        </row>
      </sheetData>
      <sheetData sheetId="1711">
        <row r="7">
          <cell r="E7" t="str">
            <v>PT. DANONE BISCUITS INDONESIA</v>
          </cell>
        </row>
      </sheetData>
      <sheetData sheetId="1712">
        <row r="7">
          <cell r="E7" t="str">
            <v>PT. DANONE BISCUITS INDONESIA</v>
          </cell>
        </row>
      </sheetData>
      <sheetData sheetId="1713">
        <row r="7">
          <cell r="E7" t="str">
            <v>PT. DANONE BISCUITS INDONESIA</v>
          </cell>
        </row>
      </sheetData>
      <sheetData sheetId="1714">
        <row r="7">
          <cell r="E7" t="str">
            <v>PT. DANONE BISCUITS INDONESIA</v>
          </cell>
        </row>
      </sheetData>
      <sheetData sheetId="1715">
        <row r="7">
          <cell r="E7" t="str">
            <v>PT. DANONE BISCUITS INDONESIA</v>
          </cell>
        </row>
      </sheetData>
      <sheetData sheetId="1716">
        <row r="7">
          <cell r="E7" t="str">
            <v>PT. DANONE BISCUITS INDONESIA</v>
          </cell>
        </row>
      </sheetData>
      <sheetData sheetId="1717">
        <row r="7">
          <cell r="E7" t="str">
            <v>PT. DANONE BISCUITS INDONESIA</v>
          </cell>
        </row>
      </sheetData>
      <sheetData sheetId="1718">
        <row r="7">
          <cell r="E7" t="str">
            <v>PT. DANONE BISCUITS INDONESIA</v>
          </cell>
        </row>
      </sheetData>
      <sheetData sheetId="1719">
        <row r="7">
          <cell r="E7" t="str">
            <v>PT. DANONE BISCUITS INDONESIA</v>
          </cell>
        </row>
      </sheetData>
      <sheetData sheetId="1720">
        <row r="7">
          <cell r="E7" t="str">
            <v>PT. DANONE BISCUITS INDONESIA</v>
          </cell>
        </row>
      </sheetData>
      <sheetData sheetId="1721">
        <row r="7">
          <cell r="E7" t="str">
            <v>PT. DANONE BISCUITS INDONESIA</v>
          </cell>
        </row>
      </sheetData>
      <sheetData sheetId="1722">
        <row r="7">
          <cell r="E7" t="str">
            <v>PT. DANONE BISCUITS INDONESIA</v>
          </cell>
        </row>
      </sheetData>
      <sheetData sheetId="1723">
        <row r="7">
          <cell r="E7" t="str">
            <v>PT. DANONE BISCUITS INDONESIA</v>
          </cell>
        </row>
      </sheetData>
      <sheetData sheetId="1724">
        <row r="7">
          <cell r="E7" t="str">
            <v>PT. DANONE BISCUITS INDONESIA</v>
          </cell>
        </row>
      </sheetData>
      <sheetData sheetId="1725">
        <row r="7">
          <cell r="E7" t="str">
            <v>PT. DANONE BISCUITS INDONESIA</v>
          </cell>
        </row>
      </sheetData>
      <sheetData sheetId="1726">
        <row r="7">
          <cell r="E7" t="str">
            <v>PT. DANONE BISCUITS INDONESIA</v>
          </cell>
        </row>
      </sheetData>
      <sheetData sheetId="1727">
        <row r="7">
          <cell r="E7" t="str">
            <v>PT. DANONE BISCUITS INDONESIA</v>
          </cell>
        </row>
      </sheetData>
      <sheetData sheetId="1728">
        <row r="7">
          <cell r="E7" t="str">
            <v>PT. DANONE BISCUITS INDONESIA</v>
          </cell>
        </row>
      </sheetData>
      <sheetData sheetId="1729">
        <row r="7">
          <cell r="E7" t="str">
            <v>PT. DANONE BISCUITS INDONESIA</v>
          </cell>
        </row>
      </sheetData>
      <sheetData sheetId="1730">
        <row r="7">
          <cell r="E7" t="str">
            <v>PT. DANONE BISCUITS INDONESIA</v>
          </cell>
        </row>
      </sheetData>
      <sheetData sheetId="1731">
        <row r="7">
          <cell r="E7" t="str">
            <v>PT. DANONE BISCUITS INDONESIA</v>
          </cell>
        </row>
      </sheetData>
      <sheetData sheetId="1732">
        <row r="7">
          <cell r="E7" t="str">
            <v>PT. DANONE BISCUITS INDONESIA</v>
          </cell>
        </row>
      </sheetData>
      <sheetData sheetId="1733">
        <row r="7">
          <cell r="E7" t="str">
            <v>PT. DANONE BISCUITS INDONESIA</v>
          </cell>
        </row>
      </sheetData>
      <sheetData sheetId="1734">
        <row r="7">
          <cell r="E7" t="str">
            <v>PT. DANONE BISCUITS INDONESIA</v>
          </cell>
        </row>
      </sheetData>
      <sheetData sheetId="1735">
        <row r="7">
          <cell r="E7" t="str">
            <v>PT. DANONE BISCUITS INDONESIA</v>
          </cell>
        </row>
      </sheetData>
      <sheetData sheetId="1736">
        <row r="7">
          <cell r="E7" t="str">
            <v>PT. DANONE BISCUITS INDONESIA</v>
          </cell>
        </row>
      </sheetData>
      <sheetData sheetId="1737">
        <row r="7">
          <cell r="E7" t="str">
            <v>PT. DANONE BISCUITS INDONESIA</v>
          </cell>
        </row>
      </sheetData>
      <sheetData sheetId="1738">
        <row r="7">
          <cell r="E7" t="str">
            <v>PT. DANONE BISCUITS INDONESIA</v>
          </cell>
        </row>
      </sheetData>
      <sheetData sheetId="1739">
        <row r="7">
          <cell r="E7" t="str">
            <v>PT. DANONE BISCUITS INDONESIA</v>
          </cell>
        </row>
      </sheetData>
      <sheetData sheetId="1740">
        <row r="7">
          <cell r="E7" t="str">
            <v>PT. DANONE BISCUITS INDONESIA</v>
          </cell>
        </row>
      </sheetData>
      <sheetData sheetId="1741">
        <row r="7">
          <cell r="E7" t="str">
            <v>PT. DANONE BISCUITS INDONESIA</v>
          </cell>
        </row>
      </sheetData>
      <sheetData sheetId="1742">
        <row r="7">
          <cell r="E7" t="str">
            <v>PT. DANONE BISCUITS INDONESIA</v>
          </cell>
        </row>
      </sheetData>
      <sheetData sheetId="1743">
        <row r="7">
          <cell r="E7" t="str">
            <v>PT. DANONE BISCUITS INDONESIA</v>
          </cell>
        </row>
      </sheetData>
      <sheetData sheetId="1744">
        <row r="7">
          <cell r="E7" t="str">
            <v>PT. DANONE BISCUITS INDONESIA</v>
          </cell>
        </row>
      </sheetData>
      <sheetData sheetId="1745">
        <row r="7">
          <cell r="E7" t="str">
            <v>PT. DANONE BISCUITS INDONESIA</v>
          </cell>
        </row>
      </sheetData>
      <sheetData sheetId="1746">
        <row r="7">
          <cell r="E7" t="str">
            <v>PT. DANONE BISCUITS INDONESIA</v>
          </cell>
        </row>
      </sheetData>
      <sheetData sheetId="1747">
        <row r="7">
          <cell r="E7" t="str">
            <v>PT. DANONE BISCUITS INDONESIA</v>
          </cell>
        </row>
      </sheetData>
      <sheetData sheetId="1748">
        <row r="7">
          <cell r="E7" t="str">
            <v>PT. DANONE BISCUITS INDONESIA</v>
          </cell>
        </row>
      </sheetData>
      <sheetData sheetId="1749">
        <row r="7">
          <cell r="E7" t="str">
            <v>PT. DANONE BISCUITS INDONESIA</v>
          </cell>
        </row>
      </sheetData>
      <sheetData sheetId="1750">
        <row r="7">
          <cell r="E7" t="str">
            <v>PT. DANONE BISCUITS INDONESIA</v>
          </cell>
        </row>
      </sheetData>
      <sheetData sheetId="1751">
        <row r="7">
          <cell r="E7" t="str">
            <v>PT. DANONE BISCUITS INDONESIA</v>
          </cell>
        </row>
      </sheetData>
      <sheetData sheetId="1752">
        <row r="7">
          <cell r="E7" t="str">
            <v>PT. DANONE BISCUITS INDONESIA</v>
          </cell>
        </row>
      </sheetData>
      <sheetData sheetId="1753">
        <row r="7">
          <cell r="E7" t="str">
            <v>PT. DANONE BISCUITS INDONESIA</v>
          </cell>
        </row>
      </sheetData>
      <sheetData sheetId="1754">
        <row r="7">
          <cell r="E7" t="str">
            <v>PT. DANONE BISCUITS INDONESIA</v>
          </cell>
        </row>
      </sheetData>
      <sheetData sheetId="1755">
        <row r="7">
          <cell r="E7" t="str">
            <v>PT. DANONE BISCUITS INDONESIA</v>
          </cell>
        </row>
      </sheetData>
      <sheetData sheetId="1756">
        <row r="7">
          <cell r="E7" t="str">
            <v>PT. DANONE BISCUITS INDONESIA</v>
          </cell>
        </row>
      </sheetData>
      <sheetData sheetId="1757">
        <row r="7">
          <cell r="E7" t="str">
            <v>PT. DANONE BISCUITS INDONESIA</v>
          </cell>
        </row>
      </sheetData>
      <sheetData sheetId="1758">
        <row r="7">
          <cell r="E7" t="str">
            <v>PT. DANONE BISCUITS INDONESIA</v>
          </cell>
        </row>
      </sheetData>
      <sheetData sheetId="1759">
        <row r="7">
          <cell r="E7" t="str">
            <v>PT. DANONE BISCUITS INDONESIA</v>
          </cell>
        </row>
      </sheetData>
      <sheetData sheetId="1760">
        <row r="7">
          <cell r="E7" t="str">
            <v>PT. DANONE BISCUITS INDONESIA</v>
          </cell>
        </row>
      </sheetData>
      <sheetData sheetId="1761">
        <row r="7">
          <cell r="E7" t="str">
            <v>PT. DANONE BISCUITS INDONESIA</v>
          </cell>
        </row>
      </sheetData>
      <sheetData sheetId="1762">
        <row r="7">
          <cell r="E7" t="str">
            <v>PT. DANONE BISCUITS INDONESIA</v>
          </cell>
        </row>
      </sheetData>
      <sheetData sheetId="1763">
        <row r="7">
          <cell r="E7" t="str">
            <v>PT. DANONE BISCUITS INDONESIA</v>
          </cell>
        </row>
      </sheetData>
      <sheetData sheetId="1764">
        <row r="7">
          <cell r="E7" t="str">
            <v>PT. DANONE BISCUITS INDONESIA</v>
          </cell>
        </row>
      </sheetData>
      <sheetData sheetId="1765">
        <row r="7">
          <cell r="E7" t="str">
            <v>PT. DANONE BISCUITS INDONESIA</v>
          </cell>
        </row>
      </sheetData>
      <sheetData sheetId="1766">
        <row r="7">
          <cell r="E7" t="str">
            <v>PT. DANONE BISCUITS INDONESIA</v>
          </cell>
        </row>
      </sheetData>
      <sheetData sheetId="1767">
        <row r="7">
          <cell r="E7" t="str">
            <v>PT. DANONE BISCUITS INDONESIA</v>
          </cell>
        </row>
      </sheetData>
      <sheetData sheetId="1768">
        <row r="7">
          <cell r="E7" t="str">
            <v>PT. DANONE BISCUITS INDONESIA</v>
          </cell>
        </row>
      </sheetData>
      <sheetData sheetId="1769">
        <row r="7">
          <cell r="E7" t="str">
            <v>PT. DANONE BISCUITS INDONESIA</v>
          </cell>
        </row>
      </sheetData>
      <sheetData sheetId="1770">
        <row r="7">
          <cell r="E7" t="str">
            <v>PT. DANONE BISCUITS INDONESIA</v>
          </cell>
        </row>
      </sheetData>
      <sheetData sheetId="1771">
        <row r="7">
          <cell r="E7" t="str">
            <v>PT. DANONE BISCUITS INDONESIA</v>
          </cell>
        </row>
      </sheetData>
      <sheetData sheetId="1772">
        <row r="7">
          <cell r="E7" t="str">
            <v>PT. DANONE BISCUITS INDONESIA</v>
          </cell>
        </row>
      </sheetData>
      <sheetData sheetId="1773">
        <row r="7">
          <cell r="E7" t="str">
            <v>PT. DANONE BISCUITS INDONESIA</v>
          </cell>
        </row>
      </sheetData>
      <sheetData sheetId="1774">
        <row r="7">
          <cell r="E7" t="str">
            <v>PT. DANONE BISCUITS INDONESIA</v>
          </cell>
        </row>
      </sheetData>
      <sheetData sheetId="1775">
        <row r="7">
          <cell r="E7" t="str">
            <v>PT. DANONE BISCUITS INDONESIA</v>
          </cell>
        </row>
      </sheetData>
      <sheetData sheetId="1776">
        <row r="7">
          <cell r="E7" t="str">
            <v>PT. DANONE BISCUITS INDONESIA</v>
          </cell>
        </row>
      </sheetData>
      <sheetData sheetId="1777">
        <row r="7">
          <cell r="E7" t="str">
            <v>PT. DANONE BISCUITS INDONESIA</v>
          </cell>
        </row>
      </sheetData>
      <sheetData sheetId="1778">
        <row r="7">
          <cell r="E7" t="str">
            <v>PT. DANONE BISCUITS INDONESIA</v>
          </cell>
        </row>
      </sheetData>
      <sheetData sheetId="1779">
        <row r="7">
          <cell r="E7" t="str">
            <v>PT. DANONE BISCUITS INDONESIA</v>
          </cell>
        </row>
      </sheetData>
      <sheetData sheetId="1780">
        <row r="7">
          <cell r="E7" t="str">
            <v>PT. DANONE BISCUITS INDONESIA</v>
          </cell>
        </row>
      </sheetData>
      <sheetData sheetId="1781">
        <row r="7">
          <cell r="E7" t="str">
            <v>PT. DANONE BISCUITS INDONESIA</v>
          </cell>
        </row>
      </sheetData>
      <sheetData sheetId="1782">
        <row r="7">
          <cell r="E7" t="str">
            <v>PT. DANONE BISCUITS INDONESIA</v>
          </cell>
        </row>
      </sheetData>
      <sheetData sheetId="1783">
        <row r="7">
          <cell r="E7" t="str">
            <v>PT. DANONE BISCUITS INDONESIA</v>
          </cell>
        </row>
      </sheetData>
      <sheetData sheetId="1784">
        <row r="7">
          <cell r="E7" t="str">
            <v>PT. DANONE BISCUITS INDONESIA</v>
          </cell>
        </row>
      </sheetData>
      <sheetData sheetId="1785">
        <row r="7">
          <cell r="E7" t="str">
            <v>PT. DANONE BISCUITS INDONESIA</v>
          </cell>
        </row>
      </sheetData>
      <sheetData sheetId="1786">
        <row r="7">
          <cell r="E7" t="str">
            <v>PT. DANONE BISCUITS INDONESIA</v>
          </cell>
        </row>
      </sheetData>
      <sheetData sheetId="1787">
        <row r="7">
          <cell r="E7" t="str">
            <v>PT. DANONE BISCUITS INDONESIA</v>
          </cell>
        </row>
      </sheetData>
      <sheetData sheetId="1788">
        <row r="7">
          <cell r="E7" t="str">
            <v>PT. DANONE BISCUITS INDONESIA</v>
          </cell>
        </row>
      </sheetData>
      <sheetData sheetId="1789">
        <row r="7">
          <cell r="E7" t="str">
            <v>PT. DANONE BISCUITS INDONESIA</v>
          </cell>
        </row>
      </sheetData>
      <sheetData sheetId="1790">
        <row r="7">
          <cell r="E7" t="str">
            <v>PT. DANONE BISCUITS INDONESIA</v>
          </cell>
        </row>
      </sheetData>
      <sheetData sheetId="1791">
        <row r="7">
          <cell r="E7" t="str">
            <v>PT. DANONE BISCUITS INDONESIA</v>
          </cell>
        </row>
      </sheetData>
      <sheetData sheetId="1792">
        <row r="7">
          <cell r="E7" t="str">
            <v>PT. DANONE BISCUITS INDONESIA</v>
          </cell>
        </row>
      </sheetData>
      <sheetData sheetId="1793">
        <row r="7">
          <cell r="E7" t="str">
            <v>PT. DANONE BISCUITS INDONESIA</v>
          </cell>
        </row>
      </sheetData>
      <sheetData sheetId="1794">
        <row r="7">
          <cell r="E7" t="str">
            <v>PT. DANONE BISCUITS INDONESIA</v>
          </cell>
        </row>
      </sheetData>
      <sheetData sheetId="1795">
        <row r="7">
          <cell r="E7" t="str">
            <v>PT. DANONE BISCUITS INDONESIA</v>
          </cell>
        </row>
      </sheetData>
      <sheetData sheetId="1796">
        <row r="7">
          <cell r="E7" t="str">
            <v>PT. DANONE BISCUITS INDONESIA</v>
          </cell>
        </row>
      </sheetData>
      <sheetData sheetId="1797">
        <row r="7">
          <cell r="E7" t="str">
            <v>PT. DANONE BISCUITS INDONESIA</v>
          </cell>
        </row>
      </sheetData>
      <sheetData sheetId="1798">
        <row r="7">
          <cell r="E7" t="str">
            <v>PT. DANONE BISCUITS INDONESIA</v>
          </cell>
        </row>
      </sheetData>
      <sheetData sheetId="1799">
        <row r="7">
          <cell r="E7" t="str">
            <v>PT. DANONE BISCUITS INDONESIA</v>
          </cell>
        </row>
      </sheetData>
      <sheetData sheetId="1800">
        <row r="7">
          <cell r="E7" t="str">
            <v>PT. DANONE BISCUITS INDONESIA</v>
          </cell>
        </row>
      </sheetData>
      <sheetData sheetId="1801">
        <row r="7">
          <cell r="E7" t="str">
            <v>PT. DANONE BISCUITS INDONESIA</v>
          </cell>
        </row>
      </sheetData>
      <sheetData sheetId="1802">
        <row r="7">
          <cell r="E7" t="str">
            <v>PT. DANONE BISCUITS INDONESIA</v>
          </cell>
        </row>
      </sheetData>
      <sheetData sheetId="1803">
        <row r="7">
          <cell r="E7" t="str">
            <v>PT. DANONE BISCUITS INDONESIA</v>
          </cell>
        </row>
      </sheetData>
      <sheetData sheetId="1804">
        <row r="7">
          <cell r="E7" t="str">
            <v>PT. DANONE BISCUITS INDONESIA</v>
          </cell>
        </row>
      </sheetData>
      <sheetData sheetId="1805">
        <row r="7">
          <cell r="E7" t="str">
            <v>PT. DANONE BISCUITS INDONESIA</v>
          </cell>
        </row>
      </sheetData>
      <sheetData sheetId="1806">
        <row r="7">
          <cell r="E7" t="str">
            <v>PT. DANONE BISCUITS INDONESIA</v>
          </cell>
        </row>
      </sheetData>
      <sheetData sheetId="1807">
        <row r="7">
          <cell r="E7" t="str">
            <v>PT. DANONE BISCUITS INDONESIA</v>
          </cell>
        </row>
      </sheetData>
      <sheetData sheetId="1808">
        <row r="7">
          <cell r="E7" t="str">
            <v>PT. DANONE BISCUITS INDONESIA</v>
          </cell>
        </row>
      </sheetData>
      <sheetData sheetId="1809">
        <row r="7">
          <cell r="E7" t="str">
            <v>PT. DANONE BISCUITS INDONESIA</v>
          </cell>
        </row>
      </sheetData>
      <sheetData sheetId="1810">
        <row r="7">
          <cell r="E7" t="str">
            <v>PT. DANONE BISCUITS INDONESIA</v>
          </cell>
        </row>
      </sheetData>
      <sheetData sheetId="1811">
        <row r="7">
          <cell r="E7" t="str">
            <v>PT. DANONE BISCUITS INDONESIA</v>
          </cell>
        </row>
      </sheetData>
      <sheetData sheetId="1812">
        <row r="7">
          <cell r="E7" t="str">
            <v>PT. DANONE BISCUITS INDONESIA</v>
          </cell>
        </row>
      </sheetData>
      <sheetData sheetId="1813">
        <row r="7">
          <cell r="E7" t="str">
            <v>PT. DANONE BISCUITS INDONESIA</v>
          </cell>
        </row>
      </sheetData>
      <sheetData sheetId="1814">
        <row r="7">
          <cell r="E7" t="str">
            <v>PT. DANONE BISCUITS INDONESIA</v>
          </cell>
        </row>
      </sheetData>
      <sheetData sheetId="1815">
        <row r="7">
          <cell r="E7" t="str">
            <v>PT. DANONE BISCUITS INDONESIA</v>
          </cell>
        </row>
      </sheetData>
      <sheetData sheetId="1816">
        <row r="7">
          <cell r="E7" t="str">
            <v>PT. DANONE BISCUITS INDONESIA</v>
          </cell>
        </row>
      </sheetData>
      <sheetData sheetId="1817">
        <row r="7">
          <cell r="E7" t="str">
            <v>PT. DANONE BISCUITS INDONESIA</v>
          </cell>
        </row>
      </sheetData>
      <sheetData sheetId="1818">
        <row r="7">
          <cell r="E7" t="str">
            <v>PT. DANONE BISCUITS INDONESIA</v>
          </cell>
        </row>
      </sheetData>
      <sheetData sheetId="1819">
        <row r="7">
          <cell r="E7" t="str">
            <v>PT. DANONE BISCUITS INDONESIA</v>
          </cell>
        </row>
      </sheetData>
      <sheetData sheetId="1820">
        <row r="7">
          <cell r="E7" t="str">
            <v>PT. DANONE BISCUITS INDONESIA</v>
          </cell>
        </row>
      </sheetData>
      <sheetData sheetId="1821">
        <row r="7">
          <cell r="E7" t="str">
            <v>PT. DANONE BISCUITS INDONESIA</v>
          </cell>
        </row>
      </sheetData>
      <sheetData sheetId="1822">
        <row r="7">
          <cell r="E7" t="str">
            <v>PT. DANONE BISCUITS INDONESIA</v>
          </cell>
        </row>
      </sheetData>
      <sheetData sheetId="1823">
        <row r="7">
          <cell r="E7" t="str">
            <v>PT. DANONE BISCUITS INDONESIA</v>
          </cell>
        </row>
      </sheetData>
      <sheetData sheetId="1824">
        <row r="7">
          <cell r="E7" t="str">
            <v>PT. DANONE BISCUITS INDONESIA</v>
          </cell>
        </row>
      </sheetData>
      <sheetData sheetId="1825">
        <row r="7">
          <cell r="E7" t="str">
            <v>PT. DANONE BISCUITS INDONESIA</v>
          </cell>
        </row>
      </sheetData>
      <sheetData sheetId="1826">
        <row r="7">
          <cell r="E7" t="str">
            <v>PT. DANONE BISCUITS INDONESIA</v>
          </cell>
        </row>
      </sheetData>
      <sheetData sheetId="1827">
        <row r="7">
          <cell r="E7" t="str">
            <v>PT. DANONE BISCUITS INDONESIA</v>
          </cell>
        </row>
      </sheetData>
      <sheetData sheetId="1828">
        <row r="7">
          <cell r="E7" t="str">
            <v>PT. DANONE BISCUITS INDONESIA</v>
          </cell>
        </row>
      </sheetData>
      <sheetData sheetId="1829">
        <row r="7">
          <cell r="E7" t="str">
            <v>PT. DANONE BISCUITS INDONESIA</v>
          </cell>
        </row>
      </sheetData>
      <sheetData sheetId="1830">
        <row r="7">
          <cell r="E7" t="str">
            <v>PT. DANONE BISCUITS INDONESIA</v>
          </cell>
        </row>
      </sheetData>
      <sheetData sheetId="1831">
        <row r="7">
          <cell r="E7" t="str">
            <v>PT. DANONE BISCUITS INDONESIA</v>
          </cell>
        </row>
      </sheetData>
      <sheetData sheetId="1832">
        <row r="7">
          <cell r="E7" t="str">
            <v>PT. DANONE BISCUITS INDONESIA</v>
          </cell>
        </row>
      </sheetData>
      <sheetData sheetId="1833">
        <row r="7">
          <cell r="E7" t="str">
            <v>PT. DANONE BISCUITS INDONESIA</v>
          </cell>
        </row>
      </sheetData>
      <sheetData sheetId="1834">
        <row r="7">
          <cell r="E7" t="str">
            <v>PT. DANONE BISCUITS INDONESIA</v>
          </cell>
        </row>
      </sheetData>
      <sheetData sheetId="1835">
        <row r="7">
          <cell r="E7" t="str">
            <v>PT. DANONE BISCUITS INDONESIA</v>
          </cell>
        </row>
      </sheetData>
      <sheetData sheetId="1836">
        <row r="7">
          <cell r="E7" t="str">
            <v>PT. DANONE BISCUITS INDONESIA</v>
          </cell>
        </row>
      </sheetData>
      <sheetData sheetId="1837">
        <row r="7">
          <cell r="E7" t="str">
            <v>PT. DANONE BISCUITS INDONESIA</v>
          </cell>
        </row>
      </sheetData>
      <sheetData sheetId="1838">
        <row r="7">
          <cell r="E7" t="str">
            <v>PT. DANONE BISCUITS INDONESIA</v>
          </cell>
        </row>
      </sheetData>
      <sheetData sheetId="1839">
        <row r="7">
          <cell r="E7" t="str">
            <v>PT. DANONE BISCUITS INDONESIA</v>
          </cell>
        </row>
      </sheetData>
      <sheetData sheetId="1840">
        <row r="7">
          <cell r="E7" t="str">
            <v>PT. DANONE BISCUITS INDONESIA</v>
          </cell>
        </row>
      </sheetData>
      <sheetData sheetId="1841">
        <row r="7">
          <cell r="E7" t="str">
            <v>PT. DANONE BISCUITS INDONESIA</v>
          </cell>
        </row>
      </sheetData>
      <sheetData sheetId="1842">
        <row r="7">
          <cell r="E7" t="str">
            <v>PT. DANONE BISCUITS INDONESIA</v>
          </cell>
        </row>
      </sheetData>
      <sheetData sheetId="1843">
        <row r="7">
          <cell r="E7" t="str">
            <v>PT. DANONE BISCUITS INDONESIA</v>
          </cell>
        </row>
      </sheetData>
      <sheetData sheetId="1844">
        <row r="7">
          <cell r="E7" t="str">
            <v>PT. DANONE BISCUITS INDONESIA</v>
          </cell>
        </row>
      </sheetData>
      <sheetData sheetId="1845">
        <row r="7">
          <cell r="E7" t="str">
            <v>PT. DANONE BISCUITS INDONESIA</v>
          </cell>
        </row>
      </sheetData>
      <sheetData sheetId="1846">
        <row r="7">
          <cell r="E7" t="str">
            <v>PT. DANONE BISCUITS INDONESIA</v>
          </cell>
        </row>
      </sheetData>
      <sheetData sheetId="1847">
        <row r="7">
          <cell r="E7" t="str">
            <v>PT. DANONE BISCUITS INDONESIA</v>
          </cell>
        </row>
      </sheetData>
      <sheetData sheetId="1848">
        <row r="7">
          <cell r="E7" t="str">
            <v>PT. DANONE BISCUITS INDONESIA</v>
          </cell>
        </row>
      </sheetData>
      <sheetData sheetId="1849">
        <row r="7">
          <cell r="E7" t="str">
            <v>PT. DANONE BISCUITS INDONESIA</v>
          </cell>
        </row>
      </sheetData>
      <sheetData sheetId="1850">
        <row r="7">
          <cell r="E7" t="str">
            <v>PT. DANONE BISCUITS INDONESIA</v>
          </cell>
        </row>
      </sheetData>
      <sheetData sheetId="1851">
        <row r="7">
          <cell r="E7" t="str">
            <v>PT. DANONE BISCUITS INDONESIA</v>
          </cell>
        </row>
      </sheetData>
      <sheetData sheetId="1852">
        <row r="7">
          <cell r="E7" t="str">
            <v>PT. DANONE BISCUITS INDONESIA</v>
          </cell>
        </row>
      </sheetData>
      <sheetData sheetId="1853">
        <row r="7">
          <cell r="E7" t="str">
            <v>PT. DANONE BISCUITS INDONESIA</v>
          </cell>
        </row>
      </sheetData>
      <sheetData sheetId="1854">
        <row r="7">
          <cell r="E7" t="str">
            <v>PT. DANONE BISCUITS INDONESIA</v>
          </cell>
        </row>
      </sheetData>
      <sheetData sheetId="1855">
        <row r="7">
          <cell r="E7" t="str">
            <v>PT. DANONE BISCUITS INDONESIA</v>
          </cell>
        </row>
      </sheetData>
      <sheetData sheetId="1856">
        <row r="7">
          <cell r="E7" t="str">
            <v>PT. DANONE BISCUITS INDONESIA</v>
          </cell>
        </row>
      </sheetData>
      <sheetData sheetId="1857">
        <row r="7">
          <cell r="E7" t="str">
            <v>PT. DANONE BISCUITS INDONESIA</v>
          </cell>
        </row>
      </sheetData>
      <sheetData sheetId="1858">
        <row r="7">
          <cell r="E7" t="str">
            <v>PT. DANONE BISCUITS INDONESIA</v>
          </cell>
        </row>
      </sheetData>
      <sheetData sheetId="1859">
        <row r="7">
          <cell r="E7" t="str">
            <v>PT. DANONE BISCUITS INDONESIA</v>
          </cell>
        </row>
      </sheetData>
      <sheetData sheetId="1860">
        <row r="7">
          <cell r="E7" t="str">
            <v>PT. DANONE BISCUITS INDONESIA</v>
          </cell>
        </row>
      </sheetData>
      <sheetData sheetId="1861">
        <row r="7">
          <cell r="E7" t="str">
            <v>PT. DANONE BISCUITS INDONESIA</v>
          </cell>
        </row>
      </sheetData>
      <sheetData sheetId="1862">
        <row r="7">
          <cell r="E7" t="str">
            <v>PT. DANONE BISCUITS INDONESIA</v>
          </cell>
        </row>
      </sheetData>
      <sheetData sheetId="1863">
        <row r="7">
          <cell r="E7" t="str">
            <v>PT. DANONE BISCUITS INDONESIA</v>
          </cell>
        </row>
      </sheetData>
      <sheetData sheetId="1864">
        <row r="7">
          <cell r="E7" t="str">
            <v>PT. DANONE BISCUITS INDONESIA</v>
          </cell>
        </row>
      </sheetData>
      <sheetData sheetId="1865">
        <row r="7">
          <cell r="E7" t="str">
            <v>PT. DANONE BISCUITS INDONESIA</v>
          </cell>
        </row>
      </sheetData>
      <sheetData sheetId="1866">
        <row r="7">
          <cell r="E7" t="str">
            <v>PT. DANONE BISCUITS INDONESIA</v>
          </cell>
        </row>
      </sheetData>
      <sheetData sheetId="1867">
        <row r="7">
          <cell r="E7" t="str">
            <v>PT. DANONE BISCUITS INDONESIA</v>
          </cell>
        </row>
      </sheetData>
      <sheetData sheetId="1868">
        <row r="7">
          <cell r="E7" t="str">
            <v>PT. DANONE BISCUITS INDONESIA</v>
          </cell>
        </row>
      </sheetData>
      <sheetData sheetId="1869">
        <row r="7">
          <cell r="E7" t="str">
            <v>PT. DANONE BISCUITS INDONESIA</v>
          </cell>
        </row>
      </sheetData>
      <sheetData sheetId="1870">
        <row r="7">
          <cell r="E7" t="str">
            <v>PT. DANONE BISCUITS INDONESIA</v>
          </cell>
        </row>
      </sheetData>
      <sheetData sheetId="1871">
        <row r="7">
          <cell r="E7" t="str">
            <v>PT. DANONE BISCUITS INDONESIA</v>
          </cell>
        </row>
      </sheetData>
      <sheetData sheetId="1872">
        <row r="7">
          <cell r="E7" t="str">
            <v>PT. DANONE BISCUITS INDONESIA</v>
          </cell>
        </row>
      </sheetData>
      <sheetData sheetId="1873">
        <row r="7">
          <cell r="E7" t="str">
            <v>PT. DANONE BISCUITS INDONESIA</v>
          </cell>
        </row>
      </sheetData>
      <sheetData sheetId="1874">
        <row r="7">
          <cell r="E7" t="str">
            <v>PT. DANONE BISCUITS INDONESIA</v>
          </cell>
        </row>
      </sheetData>
      <sheetData sheetId="1875">
        <row r="7">
          <cell r="E7" t="str">
            <v>PT. DANONE BISCUITS INDONESIA</v>
          </cell>
        </row>
      </sheetData>
      <sheetData sheetId="1876">
        <row r="7">
          <cell r="E7" t="str">
            <v>PT. DANONE BISCUITS INDONESIA</v>
          </cell>
        </row>
      </sheetData>
      <sheetData sheetId="1877">
        <row r="7">
          <cell r="E7" t="str">
            <v>PT. DANONE BISCUITS INDONESIA</v>
          </cell>
        </row>
      </sheetData>
      <sheetData sheetId="1878">
        <row r="7">
          <cell r="E7" t="str">
            <v>PT. DANONE BISCUITS INDONESIA</v>
          </cell>
        </row>
      </sheetData>
      <sheetData sheetId="1879">
        <row r="7">
          <cell r="E7" t="str">
            <v>PT. DANONE BISCUITS INDONESIA</v>
          </cell>
        </row>
      </sheetData>
      <sheetData sheetId="1880">
        <row r="7">
          <cell r="E7" t="str">
            <v>PT. DANONE BISCUITS INDONESIA</v>
          </cell>
        </row>
      </sheetData>
      <sheetData sheetId="1881">
        <row r="7">
          <cell r="E7" t="str">
            <v>PT. DANONE BISCUITS INDONESIA</v>
          </cell>
        </row>
      </sheetData>
      <sheetData sheetId="1882">
        <row r="7">
          <cell r="E7" t="str">
            <v>PT. DANONE BISCUITS INDONESIA</v>
          </cell>
        </row>
      </sheetData>
      <sheetData sheetId="1883">
        <row r="7">
          <cell r="E7" t="str">
            <v>PT. DANONE BISCUITS INDONESIA</v>
          </cell>
        </row>
      </sheetData>
      <sheetData sheetId="1884">
        <row r="7">
          <cell r="E7" t="str">
            <v>PT. DANONE BISCUITS INDONESIA</v>
          </cell>
        </row>
      </sheetData>
      <sheetData sheetId="1885">
        <row r="7">
          <cell r="E7" t="str">
            <v>PT. DANONE BISCUITS INDONESIA</v>
          </cell>
        </row>
      </sheetData>
      <sheetData sheetId="1886">
        <row r="7">
          <cell r="E7" t="str">
            <v>PT. DANONE BISCUITS INDONESIA</v>
          </cell>
        </row>
      </sheetData>
      <sheetData sheetId="1887">
        <row r="7">
          <cell r="E7" t="str">
            <v>PT. DANONE BISCUITS INDONESIA</v>
          </cell>
        </row>
      </sheetData>
      <sheetData sheetId="1888">
        <row r="7">
          <cell r="E7" t="str">
            <v>PT. DANONE BISCUITS INDONESIA</v>
          </cell>
        </row>
      </sheetData>
      <sheetData sheetId="1889">
        <row r="7">
          <cell r="E7" t="str">
            <v>PT. DANONE BISCUITS INDONESIA</v>
          </cell>
        </row>
      </sheetData>
      <sheetData sheetId="1890">
        <row r="7">
          <cell r="E7" t="str">
            <v>PT. DANONE BISCUITS INDONESIA</v>
          </cell>
        </row>
      </sheetData>
      <sheetData sheetId="1891">
        <row r="7">
          <cell r="E7" t="str">
            <v>PT. DANONE BISCUITS INDONESIA</v>
          </cell>
        </row>
      </sheetData>
      <sheetData sheetId="1892">
        <row r="7">
          <cell r="E7" t="str">
            <v>PT. DANONE BISCUITS INDONESIA</v>
          </cell>
        </row>
      </sheetData>
      <sheetData sheetId="1893">
        <row r="7">
          <cell r="E7" t="str">
            <v>PT. DANONE BISCUITS INDONESIA</v>
          </cell>
        </row>
      </sheetData>
      <sheetData sheetId="1894">
        <row r="7">
          <cell r="E7" t="str">
            <v>PT. DANONE BISCUITS INDONESIA</v>
          </cell>
        </row>
      </sheetData>
      <sheetData sheetId="1895">
        <row r="7">
          <cell r="E7" t="str">
            <v>PT. DANONE BISCUITS INDONESIA</v>
          </cell>
        </row>
      </sheetData>
      <sheetData sheetId="1896">
        <row r="7">
          <cell r="E7" t="str">
            <v>PT. DANONE BISCUITS INDONESIA</v>
          </cell>
        </row>
      </sheetData>
      <sheetData sheetId="1897">
        <row r="7">
          <cell r="E7" t="str">
            <v>PT. DANONE BISCUITS INDONESIA</v>
          </cell>
        </row>
      </sheetData>
      <sheetData sheetId="1898">
        <row r="7">
          <cell r="E7" t="str">
            <v>PT. DANONE BISCUITS INDONESIA</v>
          </cell>
        </row>
      </sheetData>
      <sheetData sheetId="1899">
        <row r="7">
          <cell r="E7" t="str">
            <v>PT. DANONE BISCUITS INDONESIA</v>
          </cell>
        </row>
      </sheetData>
      <sheetData sheetId="1900">
        <row r="7">
          <cell r="E7" t="str">
            <v>PT. DANONE BISCUITS INDONESIA</v>
          </cell>
        </row>
      </sheetData>
      <sheetData sheetId="1901">
        <row r="7">
          <cell r="E7" t="str">
            <v>PT. DANONE BISCUITS INDONESIA</v>
          </cell>
        </row>
      </sheetData>
      <sheetData sheetId="1902">
        <row r="7">
          <cell r="E7" t="str">
            <v>PT. DANONE BISCUITS INDONESIA</v>
          </cell>
        </row>
      </sheetData>
      <sheetData sheetId="1903">
        <row r="7">
          <cell r="E7" t="str">
            <v>PT. DANONE BISCUITS INDONESIA</v>
          </cell>
        </row>
      </sheetData>
      <sheetData sheetId="1904">
        <row r="7">
          <cell r="E7" t="str">
            <v>PT. DANONE BISCUITS INDONESIA</v>
          </cell>
        </row>
      </sheetData>
      <sheetData sheetId="1905">
        <row r="7">
          <cell r="E7" t="str">
            <v>PT. DANONE BISCUITS INDONESIA</v>
          </cell>
        </row>
      </sheetData>
      <sheetData sheetId="1906">
        <row r="7">
          <cell r="E7" t="str">
            <v>PT. DANONE BISCUITS INDONESIA</v>
          </cell>
        </row>
      </sheetData>
      <sheetData sheetId="1907">
        <row r="7">
          <cell r="E7" t="str">
            <v>PT. DANONE BISCUITS INDONESIA</v>
          </cell>
        </row>
      </sheetData>
      <sheetData sheetId="1908">
        <row r="7">
          <cell r="E7" t="str">
            <v>PT. DANONE BISCUITS INDONESIA</v>
          </cell>
        </row>
      </sheetData>
      <sheetData sheetId="1909">
        <row r="7">
          <cell r="E7" t="str">
            <v>PT. DANONE BISCUITS INDONESIA</v>
          </cell>
        </row>
      </sheetData>
      <sheetData sheetId="1910">
        <row r="7">
          <cell r="E7" t="str">
            <v>PT. DANONE BISCUITS INDONESIA</v>
          </cell>
        </row>
      </sheetData>
      <sheetData sheetId="1911">
        <row r="7">
          <cell r="E7" t="str">
            <v>PT. DANONE BISCUITS INDONESIA</v>
          </cell>
        </row>
      </sheetData>
      <sheetData sheetId="1912">
        <row r="7">
          <cell r="E7" t="str">
            <v>PT. DANONE BISCUITS INDONESIA</v>
          </cell>
        </row>
      </sheetData>
      <sheetData sheetId="1913">
        <row r="7">
          <cell r="E7" t="str">
            <v>PT. DANONE BISCUITS INDONESIA</v>
          </cell>
        </row>
      </sheetData>
      <sheetData sheetId="1914">
        <row r="7">
          <cell r="E7" t="str">
            <v>PT. DANONE BISCUITS INDONESIA</v>
          </cell>
        </row>
      </sheetData>
      <sheetData sheetId="1915">
        <row r="7">
          <cell r="E7" t="str">
            <v>PT. DANONE BISCUITS INDONESIA</v>
          </cell>
        </row>
      </sheetData>
      <sheetData sheetId="1916">
        <row r="7">
          <cell r="E7" t="str">
            <v>PT. DANONE BISCUITS INDONESIA</v>
          </cell>
        </row>
      </sheetData>
      <sheetData sheetId="1917">
        <row r="7">
          <cell r="E7" t="str">
            <v>PT. DANONE BISCUITS INDONESIA</v>
          </cell>
        </row>
      </sheetData>
      <sheetData sheetId="1918">
        <row r="7">
          <cell r="E7" t="str">
            <v>PT. DANONE BISCUITS INDONESIA</v>
          </cell>
        </row>
      </sheetData>
      <sheetData sheetId="1919">
        <row r="7">
          <cell r="E7" t="str">
            <v>PT. DANONE BISCUITS INDONESIA</v>
          </cell>
        </row>
      </sheetData>
      <sheetData sheetId="1920">
        <row r="7">
          <cell r="E7" t="str">
            <v>PT. DANONE BISCUITS INDONESIA</v>
          </cell>
        </row>
      </sheetData>
      <sheetData sheetId="1921">
        <row r="7">
          <cell r="E7" t="str">
            <v>PT. DANONE BISCUITS INDONESIA</v>
          </cell>
        </row>
      </sheetData>
      <sheetData sheetId="1922">
        <row r="7">
          <cell r="E7" t="str">
            <v>PT. DANONE BISCUITS INDONESIA</v>
          </cell>
        </row>
      </sheetData>
      <sheetData sheetId="1923">
        <row r="7">
          <cell r="E7" t="str">
            <v>PT. DANONE BISCUITS INDONESIA</v>
          </cell>
        </row>
      </sheetData>
      <sheetData sheetId="1924">
        <row r="7">
          <cell r="E7" t="str">
            <v>PT. DANONE BISCUITS INDONESIA</v>
          </cell>
        </row>
      </sheetData>
      <sheetData sheetId="1925">
        <row r="7">
          <cell r="E7" t="str">
            <v>PT. DANONE BISCUITS INDONESIA</v>
          </cell>
        </row>
      </sheetData>
      <sheetData sheetId="1926">
        <row r="7">
          <cell r="E7" t="str">
            <v>PT. DANONE BISCUITS INDONESIA</v>
          </cell>
        </row>
      </sheetData>
      <sheetData sheetId="1927">
        <row r="7">
          <cell r="E7" t="str">
            <v>PT. DANONE BISCUITS INDONESIA</v>
          </cell>
        </row>
      </sheetData>
      <sheetData sheetId="1928">
        <row r="7">
          <cell r="E7" t="str">
            <v>PT. DANONE BISCUITS INDONESIA</v>
          </cell>
        </row>
      </sheetData>
      <sheetData sheetId="1929">
        <row r="7">
          <cell r="E7" t="str">
            <v>PT. DANONE BISCUITS INDONESIA</v>
          </cell>
        </row>
      </sheetData>
      <sheetData sheetId="1930">
        <row r="7">
          <cell r="E7" t="str">
            <v>PT. DANONE BISCUITS INDONESIA</v>
          </cell>
        </row>
      </sheetData>
      <sheetData sheetId="1931">
        <row r="7">
          <cell r="E7" t="str">
            <v>PT. DANONE BISCUITS INDONESIA</v>
          </cell>
        </row>
      </sheetData>
      <sheetData sheetId="1932">
        <row r="7">
          <cell r="E7" t="str">
            <v>PT. DANONE BISCUITS INDONESIA</v>
          </cell>
        </row>
      </sheetData>
      <sheetData sheetId="1933">
        <row r="7">
          <cell r="E7" t="str">
            <v>PT. DANONE BISCUITS INDONESIA</v>
          </cell>
        </row>
      </sheetData>
      <sheetData sheetId="1934">
        <row r="7">
          <cell r="E7" t="str">
            <v>PT. DANONE BISCUITS INDONESIA</v>
          </cell>
        </row>
      </sheetData>
      <sheetData sheetId="1935">
        <row r="7">
          <cell r="E7" t="str">
            <v>PT. DANONE BISCUITS INDONESIA</v>
          </cell>
        </row>
      </sheetData>
      <sheetData sheetId="1936">
        <row r="7">
          <cell r="E7" t="str">
            <v>PT. DANONE BISCUITS INDONESIA</v>
          </cell>
        </row>
      </sheetData>
      <sheetData sheetId="1937">
        <row r="7">
          <cell r="E7" t="str">
            <v>PT. DANONE BISCUITS INDONESIA</v>
          </cell>
        </row>
      </sheetData>
      <sheetData sheetId="1938">
        <row r="7">
          <cell r="E7" t="str">
            <v>PT. DANONE BISCUITS INDONESIA</v>
          </cell>
        </row>
      </sheetData>
      <sheetData sheetId="1939">
        <row r="7">
          <cell r="E7" t="str">
            <v>PT. DANONE BISCUITS INDONESIA</v>
          </cell>
        </row>
      </sheetData>
      <sheetData sheetId="1940">
        <row r="7">
          <cell r="E7" t="str">
            <v>PT. DANONE BISCUITS INDONESIA</v>
          </cell>
        </row>
      </sheetData>
      <sheetData sheetId="1941">
        <row r="7">
          <cell r="E7" t="str">
            <v>PT. DANONE BISCUITS INDONESIA</v>
          </cell>
        </row>
      </sheetData>
      <sheetData sheetId="1942">
        <row r="7">
          <cell r="E7" t="str">
            <v>PT. DANONE BISCUITS INDONESIA</v>
          </cell>
        </row>
      </sheetData>
      <sheetData sheetId="1943">
        <row r="7">
          <cell r="E7" t="str">
            <v>PT. DANONE BISCUITS INDONESIA</v>
          </cell>
        </row>
      </sheetData>
      <sheetData sheetId="1944">
        <row r="7">
          <cell r="E7" t="str">
            <v>PT. DANONE BISCUITS INDONESIA</v>
          </cell>
        </row>
      </sheetData>
      <sheetData sheetId="1945">
        <row r="7">
          <cell r="E7" t="str">
            <v>PT. DANONE BISCUITS INDONESIA</v>
          </cell>
        </row>
      </sheetData>
      <sheetData sheetId="1946">
        <row r="7">
          <cell r="E7" t="str">
            <v>PT. DANONE BISCUITS INDONESIA</v>
          </cell>
        </row>
      </sheetData>
      <sheetData sheetId="1947">
        <row r="7">
          <cell r="E7" t="str">
            <v>PT. DANONE BISCUITS INDONESIA</v>
          </cell>
        </row>
      </sheetData>
      <sheetData sheetId="1948">
        <row r="7">
          <cell r="E7" t="str">
            <v>PT. DANONE BISCUITS INDONESIA</v>
          </cell>
        </row>
      </sheetData>
      <sheetData sheetId="1949">
        <row r="7">
          <cell r="E7" t="str">
            <v>PT. DANONE BISCUITS INDONESIA</v>
          </cell>
        </row>
      </sheetData>
      <sheetData sheetId="1950">
        <row r="7">
          <cell r="E7" t="str">
            <v>PT. DANONE BISCUITS INDONESIA</v>
          </cell>
        </row>
      </sheetData>
      <sheetData sheetId="1951">
        <row r="7">
          <cell r="E7" t="str">
            <v>PT. DANONE BISCUITS INDONESIA</v>
          </cell>
        </row>
      </sheetData>
      <sheetData sheetId="1952">
        <row r="7">
          <cell r="E7" t="str">
            <v>PT. DANONE BISCUITS INDONESIA</v>
          </cell>
        </row>
      </sheetData>
      <sheetData sheetId="1953">
        <row r="7">
          <cell r="E7" t="str">
            <v>PT. DANONE BISCUITS INDONESIA</v>
          </cell>
        </row>
      </sheetData>
      <sheetData sheetId="1954">
        <row r="7">
          <cell r="E7" t="str">
            <v>PT. DANONE BISCUITS INDONESIA</v>
          </cell>
        </row>
      </sheetData>
      <sheetData sheetId="1955">
        <row r="7">
          <cell r="E7" t="str">
            <v>PT. DANONE BISCUITS INDONESIA</v>
          </cell>
        </row>
      </sheetData>
      <sheetData sheetId="1956">
        <row r="7">
          <cell r="E7" t="str">
            <v>PT. DANONE BISCUITS INDONESIA</v>
          </cell>
        </row>
      </sheetData>
      <sheetData sheetId="1957">
        <row r="7">
          <cell r="E7" t="str">
            <v>PT. DANONE BISCUITS INDONESIA</v>
          </cell>
        </row>
      </sheetData>
      <sheetData sheetId="1958">
        <row r="7">
          <cell r="E7" t="str">
            <v>PT. DANONE BISCUITS INDONESIA</v>
          </cell>
        </row>
      </sheetData>
      <sheetData sheetId="1959">
        <row r="7">
          <cell r="E7" t="str">
            <v>PT. DANONE BISCUITS INDONESIA</v>
          </cell>
        </row>
      </sheetData>
      <sheetData sheetId="1960">
        <row r="7">
          <cell r="E7" t="str">
            <v>PT. DANONE BISCUITS INDONESIA</v>
          </cell>
        </row>
      </sheetData>
      <sheetData sheetId="1961">
        <row r="7">
          <cell r="E7" t="str">
            <v>PT. DANONE BISCUITS INDONESIA</v>
          </cell>
        </row>
      </sheetData>
      <sheetData sheetId="1962">
        <row r="7">
          <cell r="E7" t="str">
            <v>PT. DANONE BISCUITS INDONESIA</v>
          </cell>
        </row>
      </sheetData>
      <sheetData sheetId="1963">
        <row r="7">
          <cell r="E7" t="str">
            <v>PT. DANONE BISCUITS INDONESIA</v>
          </cell>
        </row>
      </sheetData>
      <sheetData sheetId="1964">
        <row r="7">
          <cell r="E7" t="str">
            <v>PT. DANONE BISCUITS INDONESIA</v>
          </cell>
        </row>
      </sheetData>
      <sheetData sheetId="1965">
        <row r="7">
          <cell r="E7" t="str">
            <v>PT. DANONE BISCUITS INDONESIA</v>
          </cell>
        </row>
      </sheetData>
      <sheetData sheetId="1966">
        <row r="7">
          <cell r="E7" t="str">
            <v>PT. DANONE BISCUITS INDONESIA</v>
          </cell>
        </row>
      </sheetData>
      <sheetData sheetId="1967">
        <row r="7">
          <cell r="E7" t="str">
            <v>PT. DANONE BISCUITS INDONESIA</v>
          </cell>
        </row>
      </sheetData>
      <sheetData sheetId="1968">
        <row r="7">
          <cell r="E7" t="str">
            <v>PT. DANONE BISCUITS INDONESIA</v>
          </cell>
        </row>
      </sheetData>
      <sheetData sheetId="1969">
        <row r="7">
          <cell r="E7" t="str">
            <v>PT. DANONE BISCUITS INDONESIA</v>
          </cell>
        </row>
      </sheetData>
      <sheetData sheetId="1970">
        <row r="7">
          <cell r="E7" t="str">
            <v>PT. DANONE BISCUITS INDONESIA</v>
          </cell>
        </row>
      </sheetData>
      <sheetData sheetId="1971">
        <row r="7">
          <cell r="E7" t="str">
            <v>PT. DANONE BISCUITS INDONESIA</v>
          </cell>
        </row>
      </sheetData>
      <sheetData sheetId="1972">
        <row r="7">
          <cell r="E7" t="str">
            <v>PT. DANONE BISCUITS INDONESIA</v>
          </cell>
        </row>
      </sheetData>
      <sheetData sheetId="1973">
        <row r="7">
          <cell r="E7" t="str">
            <v>PT. DANONE BISCUITS INDONESIA</v>
          </cell>
        </row>
      </sheetData>
      <sheetData sheetId="1974">
        <row r="7">
          <cell r="E7" t="str">
            <v>PT. DANONE BISCUITS INDONESIA</v>
          </cell>
        </row>
      </sheetData>
      <sheetData sheetId="1975">
        <row r="7">
          <cell r="E7" t="str">
            <v>PT. DANONE BISCUITS INDONESIA</v>
          </cell>
        </row>
      </sheetData>
      <sheetData sheetId="1976">
        <row r="7">
          <cell r="E7" t="str">
            <v>PT. DANONE BISCUITS INDONESIA</v>
          </cell>
        </row>
      </sheetData>
      <sheetData sheetId="1977">
        <row r="7">
          <cell r="E7" t="str">
            <v>PT. DANONE BISCUITS INDONESIA</v>
          </cell>
        </row>
      </sheetData>
      <sheetData sheetId="1978">
        <row r="7">
          <cell r="E7" t="str">
            <v>PT. DANONE BISCUITS INDONESIA</v>
          </cell>
        </row>
      </sheetData>
      <sheetData sheetId="1979">
        <row r="7">
          <cell r="E7" t="str">
            <v>PT. DANONE BISCUITS INDONESIA</v>
          </cell>
        </row>
      </sheetData>
      <sheetData sheetId="1980">
        <row r="7">
          <cell r="E7" t="str">
            <v>PT. DANONE BISCUITS INDONESIA</v>
          </cell>
        </row>
      </sheetData>
      <sheetData sheetId="1981">
        <row r="7">
          <cell r="E7" t="str">
            <v>PT. DANONE BISCUITS INDONESIA</v>
          </cell>
        </row>
      </sheetData>
      <sheetData sheetId="1982">
        <row r="7">
          <cell r="E7" t="str">
            <v>PT. DANONE BISCUITS INDONESIA</v>
          </cell>
        </row>
      </sheetData>
      <sheetData sheetId="1983">
        <row r="7">
          <cell r="E7" t="str">
            <v>PT. DANONE BISCUITS INDONESIA</v>
          </cell>
        </row>
      </sheetData>
      <sheetData sheetId="1984">
        <row r="7">
          <cell r="E7" t="str">
            <v>PT. DANONE BISCUITS INDONESIA</v>
          </cell>
        </row>
      </sheetData>
      <sheetData sheetId="1985">
        <row r="7">
          <cell r="E7" t="str">
            <v>PT. DANONE BISCUITS INDONESIA</v>
          </cell>
        </row>
      </sheetData>
      <sheetData sheetId="1986">
        <row r="7">
          <cell r="E7" t="str">
            <v>PT. DANONE BISCUITS INDONESIA</v>
          </cell>
        </row>
      </sheetData>
      <sheetData sheetId="1987">
        <row r="7">
          <cell r="E7" t="str">
            <v>PT. DANONE BISCUITS INDONESIA</v>
          </cell>
        </row>
      </sheetData>
      <sheetData sheetId="1988">
        <row r="7">
          <cell r="E7" t="str">
            <v>PT. DANONE BISCUITS INDONESIA</v>
          </cell>
        </row>
      </sheetData>
      <sheetData sheetId="1989">
        <row r="7">
          <cell r="E7" t="str">
            <v>PT. DANONE BISCUITS INDONESIA</v>
          </cell>
        </row>
      </sheetData>
      <sheetData sheetId="1990">
        <row r="7">
          <cell r="E7" t="str">
            <v>PT. DANONE BISCUITS INDONESIA</v>
          </cell>
        </row>
      </sheetData>
      <sheetData sheetId="1991">
        <row r="7">
          <cell r="E7" t="str">
            <v>PT. DANONE BISCUITS INDONESIA</v>
          </cell>
        </row>
      </sheetData>
      <sheetData sheetId="1992">
        <row r="7">
          <cell r="E7" t="str">
            <v>PT. DANONE BISCUITS INDONESIA</v>
          </cell>
        </row>
      </sheetData>
      <sheetData sheetId="1993">
        <row r="7">
          <cell r="E7" t="str">
            <v>PT. DANONE BISCUITS INDONESIA</v>
          </cell>
        </row>
      </sheetData>
      <sheetData sheetId="1994">
        <row r="7">
          <cell r="E7" t="str">
            <v>PT. DANONE BISCUITS INDONESIA</v>
          </cell>
        </row>
      </sheetData>
      <sheetData sheetId="1995">
        <row r="7">
          <cell r="E7" t="str">
            <v>PT. DANONE BISCUITS INDONESIA</v>
          </cell>
        </row>
      </sheetData>
      <sheetData sheetId="1996">
        <row r="7">
          <cell r="E7" t="str">
            <v>PT. DANONE BISCUITS INDONESIA</v>
          </cell>
        </row>
      </sheetData>
      <sheetData sheetId="1997">
        <row r="7">
          <cell r="E7" t="str">
            <v>PT. DANONE BISCUITS INDONESIA</v>
          </cell>
        </row>
      </sheetData>
      <sheetData sheetId="1998">
        <row r="7">
          <cell r="E7" t="str">
            <v>PT. DANONE BISCUITS INDONESIA</v>
          </cell>
        </row>
      </sheetData>
      <sheetData sheetId="1999">
        <row r="7">
          <cell r="E7" t="str">
            <v>PT. DANONE BISCUITS INDONESIA</v>
          </cell>
        </row>
      </sheetData>
      <sheetData sheetId="2000">
        <row r="7">
          <cell r="E7" t="str">
            <v>PT. DANONE BISCUITS INDONESIA</v>
          </cell>
        </row>
      </sheetData>
      <sheetData sheetId="2001">
        <row r="7">
          <cell r="E7" t="str">
            <v>PT. DANONE BISCUITS INDONESIA</v>
          </cell>
        </row>
      </sheetData>
      <sheetData sheetId="2002">
        <row r="7">
          <cell r="E7" t="str">
            <v>PT. DANONE BISCUITS INDONESIA</v>
          </cell>
        </row>
      </sheetData>
      <sheetData sheetId="2003">
        <row r="7">
          <cell r="E7" t="str">
            <v>PT. DANONE BISCUITS INDONESIA</v>
          </cell>
        </row>
      </sheetData>
      <sheetData sheetId="2004">
        <row r="7">
          <cell r="E7" t="str">
            <v>PT. DANONE BISCUITS INDONESIA</v>
          </cell>
        </row>
      </sheetData>
      <sheetData sheetId="2005">
        <row r="7">
          <cell r="E7" t="str">
            <v>PT. DANONE BISCUITS INDONESIA</v>
          </cell>
        </row>
      </sheetData>
      <sheetData sheetId="2006">
        <row r="7">
          <cell r="E7" t="str">
            <v>PT. DANONE BISCUITS INDONESIA</v>
          </cell>
        </row>
      </sheetData>
      <sheetData sheetId="2007">
        <row r="7">
          <cell r="E7" t="str">
            <v>PT. DANONE BISCUITS INDONESIA</v>
          </cell>
        </row>
      </sheetData>
      <sheetData sheetId="2008">
        <row r="7">
          <cell r="E7" t="str">
            <v>PT. DANONE BISCUITS INDONESIA</v>
          </cell>
        </row>
      </sheetData>
      <sheetData sheetId="2009">
        <row r="7">
          <cell r="E7" t="str">
            <v>PT. DANONE BISCUITS INDONESIA</v>
          </cell>
        </row>
      </sheetData>
      <sheetData sheetId="2010">
        <row r="7">
          <cell r="E7" t="str">
            <v>PT. DANONE BISCUITS INDONESIA</v>
          </cell>
        </row>
      </sheetData>
      <sheetData sheetId="2011">
        <row r="7">
          <cell r="E7" t="str">
            <v>PT. DANONE BISCUITS INDONESIA</v>
          </cell>
        </row>
      </sheetData>
      <sheetData sheetId="2012">
        <row r="7">
          <cell r="E7" t="str">
            <v>PT. DANONE BISCUITS INDONESIA</v>
          </cell>
        </row>
      </sheetData>
      <sheetData sheetId="2013">
        <row r="7">
          <cell r="E7" t="str">
            <v>PT. DANONE BISCUITS INDONESIA</v>
          </cell>
        </row>
      </sheetData>
      <sheetData sheetId="2014">
        <row r="7">
          <cell r="E7" t="str">
            <v>PT. DANONE BISCUITS INDONESIA</v>
          </cell>
        </row>
      </sheetData>
      <sheetData sheetId="2015">
        <row r="7">
          <cell r="E7" t="str">
            <v>PT. DANONE BISCUITS INDONESIA</v>
          </cell>
        </row>
      </sheetData>
      <sheetData sheetId="2016">
        <row r="7">
          <cell r="E7" t="str">
            <v>PT. DANONE BISCUITS INDONESIA</v>
          </cell>
        </row>
      </sheetData>
      <sheetData sheetId="2017">
        <row r="7">
          <cell r="E7" t="str">
            <v>PT. DANONE BISCUITS INDONESIA</v>
          </cell>
        </row>
      </sheetData>
      <sheetData sheetId="2018">
        <row r="7">
          <cell r="E7" t="str">
            <v>PT. DANONE BISCUITS INDONESIA</v>
          </cell>
        </row>
      </sheetData>
      <sheetData sheetId="2019">
        <row r="7">
          <cell r="E7" t="str">
            <v>PT. DANONE BISCUITS INDONESIA</v>
          </cell>
        </row>
      </sheetData>
      <sheetData sheetId="2020">
        <row r="7">
          <cell r="E7" t="str">
            <v>PT. DANONE BISCUITS INDONESIA</v>
          </cell>
        </row>
      </sheetData>
      <sheetData sheetId="2021">
        <row r="7">
          <cell r="E7" t="str">
            <v>PT. DANONE BISCUITS INDONESIA</v>
          </cell>
        </row>
      </sheetData>
      <sheetData sheetId="2022">
        <row r="7">
          <cell r="E7" t="str">
            <v>PT. DANONE BISCUITS INDONESIA</v>
          </cell>
        </row>
      </sheetData>
      <sheetData sheetId="2023">
        <row r="7">
          <cell r="E7" t="str">
            <v>PT. DANONE BISCUITS INDONESIA</v>
          </cell>
        </row>
      </sheetData>
      <sheetData sheetId="2024">
        <row r="7">
          <cell r="E7" t="str">
            <v>PT. DANONE BISCUITS INDONESIA</v>
          </cell>
        </row>
      </sheetData>
      <sheetData sheetId="2025">
        <row r="7">
          <cell r="E7" t="str">
            <v>PT. DANONE BISCUITS INDONESIA</v>
          </cell>
        </row>
      </sheetData>
      <sheetData sheetId="2026">
        <row r="7">
          <cell r="E7" t="str">
            <v>PT. DANONE BISCUITS INDONESIA</v>
          </cell>
        </row>
      </sheetData>
      <sheetData sheetId="2027">
        <row r="7">
          <cell r="E7" t="str">
            <v>PT. DANONE BISCUITS INDONESIA</v>
          </cell>
        </row>
      </sheetData>
      <sheetData sheetId="2028">
        <row r="7">
          <cell r="E7" t="str">
            <v>PT. DANONE BISCUITS INDONESIA</v>
          </cell>
        </row>
      </sheetData>
      <sheetData sheetId="2029">
        <row r="7">
          <cell r="E7" t="str">
            <v>PT. DANONE BISCUITS INDONESIA</v>
          </cell>
        </row>
      </sheetData>
      <sheetData sheetId="2030">
        <row r="7">
          <cell r="E7" t="str">
            <v>PT. DANONE BISCUITS INDONESIA</v>
          </cell>
        </row>
      </sheetData>
      <sheetData sheetId="2031">
        <row r="7">
          <cell r="E7" t="str">
            <v>PT. DANONE BISCUITS INDONESIA</v>
          </cell>
        </row>
      </sheetData>
      <sheetData sheetId="2032">
        <row r="7">
          <cell r="E7" t="str">
            <v>PT. DANONE BISCUITS INDONESIA</v>
          </cell>
        </row>
      </sheetData>
      <sheetData sheetId="2033">
        <row r="7">
          <cell r="E7" t="str">
            <v>PT. DANONE BISCUITS INDONESIA</v>
          </cell>
        </row>
      </sheetData>
      <sheetData sheetId="2034">
        <row r="7">
          <cell r="E7" t="str">
            <v>PT. DANONE BISCUITS INDONESIA</v>
          </cell>
        </row>
      </sheetData>
      <sheetData sheetId="2035">
        <row r="7">
          <cell r="E7" t="str">
            <v>PT. DANONE BISCUITS INDONESIA</v>
          </cell>
        </row>
      </sheetData>
      <sheetData sheetId="2036">
        <row r="7">
          <cell r="E7" t="str">
            <v>PT. DANONE BISCUITS INDONESIA</v>
          </cell>
        </row>
      </sheetData>
      <sheetData sheetId="2037">
        <row r="7">
          <cell r="E7" t="str">
            <v>PT. DANONE BISCUITS INDONESIA</v>
          </cell>
        </row>
      </sheetData>
      <sheetData sheetId="2038">
        <row r="7">
          <cell r="E7" t="str">
            <v>PT. DANONE BISCUITS INDONESIA</v>
          </cell>
        </row>
      </sheetData>
      <sheetData sheetId="2039">
        <row r="7">
          <cell r="E7" t="str">
            <v>PT. DANONE BISCUITS INDONESIA</v>
          </cell>
        </row>
      </sheetData>
      <sheetData sheetId="2040">
        <row r="7">
          <cell r="E7" t="str">
            <v>PT. DANONE BISCUITS INDONESIA</v>
          </cell>
        </row>
      </sheetData>
      <sheetData sheetId="2041">
        <row r="7">
          <cell r="E7" t="str">
            <v>PT. DANONE BISCUITS INDONESIA</v>
          </cell>
        </row>
      </sheetData>
      <sheetData sheetId="2042">
        <row r="7">
          <cell r="E7" t="str">
            <v>PT. DANONE BISCUITS INDONESIA</v>
          </cell>
        </row>
      </sheetData>
      <sheetData sheetId="2043">
        <row r="7">
          <cell r="E7" t="str">
            <v>PT. DANONE BISCUITS INDONESIA</v>
          </cell>
        </row>
      </sheetData>
      <sheetData sheetId="2044">
        <row r="7">
          <cell r="E7" t="str">
            <v>PT. DANONE BISCUITS INDONESIA</v>
          </cell>
        </row>
      </sheetData>
      <sheetData sheetId="2045">
        <row r="7">
          <cell r="E7" t="str">
            <v>PT. DANONE BISCUITS INDONESIA</v>
          </cell>
        </row>
      </sheetData>
      <sheetData sheetId="2046">
        <row r="7">
          <cell r="E7" t="str">
            <v>PT. DANONE BISCUITS INDONESIA</v>
          </cell>
        </row>
      </sheetData>
      <sheetData sheetId="2047">
        <row r="7">
          <cell r="E7" t="str">
            <v>PT. DANONE BISCUITS INDONESIA</v>
          </cell>
        </row>
      </sheetData>
      <sheetData sheetId="2048">
        <row r="7">
          <cell r="E7" t="str">
            <v>PT. DANONE BISCUITS INDONESIA</v>
          </cell>
        </row>
      </sheetData>
      <sheetData sheetId="2049">
        <row r="7">
          <cell r="E7" t="str">
            <v>PT. DANONE BISCUITS INDONESIA</v>
          </cell>
        </row>
      </sheetData>
      <sheetData sheetId="2050">
        <row r="7">
          <cell r="E7" t="str">
            <v>PT. DANONE BISCUITS INDONESIA</v>
          </cell>
        </row>
      </sheetData>
      <sheetData sheetId="2051">
        <row r="7">
          <cell r="E7" t="str">
            <v>PT. DANONE BISCUITS INDONESIA</v>
          </cell>
        </row>
      </sheetData>
      <sheetData sheetId="2052">
        <row r="7">
          <cell r="E7" t="str">
            <v>PT. DANONE BISCUITS INDONESIA</v>
          </cell>
        </row>
      </sheetData>
      <sheetData sheetId="2053">
        <row r="7">
          <cell r="E7" t="str">
            <v>PT. DANONE BISCUITS INDONESIA</v>
          </cell>
        </row>
      </sheetData>
      <sheetData sheetId="2054">
        <row r="7">
          <cell r="E7" t="str">
            <v>PT. DANONE BISCUITS INDONESIA</v>
          </cell>
        </row>
      </sheetData>
      <sheetData sheetId="2055">
        <row r="7">
          <cell r="E7" t="str">
            <v>PT. DANONE BISCUITS INDONESIA</v>
          </cell>
        </row>
      </sheetData>
      <sheetData sheetId="2056">
        <row r="7">
          <cell r="E7" t="str">
            <v>PT. DANONE BISCUITS INDONESIA</v>
          </cell>
        </row>
      </sheetData>
      <sheetData sheetId="2057">
        <row r="7">
          <cell r="E7" t="str">
            <v>PT. DANONE BISCUITS INDONESIA</v>
          </cell>
        </row>
      </sheetData>
      <sheetData sheetId="2058">
        <row r="7">
          <cell r="E7" t="str">
            <v>PT. DANONE BISCUITS INDONESIA</v>
          </cell>
        </row>
      </sheetData>
      <sheetData sheetId="2059">
        <row r="7">
          <cell r="E7" t="str">
            <v>PT. DANONE BISCUITS INDONESIA</v>
          </cell>
        </row>
      </sheetData>
      <sheetData sheetId="2060">
        <row r="7">
          <cell r="E7" t="str">
            <v>PT. DANONE BISCUITS INDONESIA</v>
          </cell>
        </row>
      </sheetData>
      <sheetData sheetId="2061">
        <row r="7">
          <cell r="E7" t="str">
            <v>PT. DANONE BISCUITS INDONESIA</v>
          </cell>
        </row>
      </sheetData>
      <sheetData sheetId="2062">
        <row r="7">
          <cell r="E7" t="str">
            <v>PT. DANONE BISCUITS INDONESIA</v>
          </cell>
        </row>
      </sheetData>
      <sheetData sheetId="2063">
        <row r="7">
          <cell r="E7" t="str">
            <v>PT. DANONE BISCUITS INDONESIA</v>
          </cell>
        </row>
      </sheetData>
      <sheetData sheetId="2064">
        <row r="7">
          <cell r="E7" t="str">
            <v>PT. DANONE BISCUITS INDONESIA</v>
          </cell>
        </row>
      </sheetData>
      <sheetData sheetId="2065">
        <row r="7">
          <cell r="E7" t="str">
            <v>PT. DANONE BISCUITS INDONESIA</v>
          </cell>
        </row>
      </sheetData>
      <sheetData sheetId="2066">
        <row r="7">
          <cell r="E7" t="str">
            <v>PT. DANONE BISCUITS INDONESIA</v>
          </cell>
        </row>
      </sheetData>
      <sheetData sheetId="2067">
        <row r="7">
          <cell r="E7" t="str">
            <v>PT. DANONE BISCUITS INDONESIA</v>
          </cell>
        </row>
      </sheetData>
      <sheetData sheetId="2068">
        <row r="7">
          <cell r="E7" t="str">
            <v>PT. DANONE BISCUITS INDONESIA</v>
          </cell>
        </row>
      </sheetData>
      <sheetData sheetId="2069">
        <row r="7">
          <cell r="E7" t="str">
            <v>PT. DANONE BISCUITS INDONESIA</v>
          </cell>
        </row>
      </sheetData>
      <sheetData sheetId="2070">
        <row r="7">
          <cell r="E7" t="str">
            <v>PT. DANONE BISCUITS INDONESIA</v>
          </cell>
        </row>
      </sheetData>
      <sheetData sheetId="2071">
        <row r="7">
          <cell r="E7" t="str">
            <v>PT. DANONE BISCUITS INDONESIA</v>
          </cell>
        </row>
      </sheetData>
      <sheetData sheetId="2072">
        <row r="7">
          <cell r="E7" t="str">
            <v>PT. DANONE BISCUITS INDONESIA</v>
          </cell>
        </row>
      </sheetData>
      <sheetData sheetId="2073">
        <row r="7">
          <cell r="E7" t="str">
            <v>PT. DANONE BISCUITS INDONESIA</v>
          </cell>
        </row>
      </sheetData>
      <sheetData sheetId="2074">
        <row r="7">
          <cell r="E7" t="str">
            <v>PT. DANONE BISCUITS INDONESIA</v>
          </cell>
        </row>
      </sheetData>
      <sheetData sheetId="2075">
        <row r="7">
          <cell r="E7" t="str">
            <v>PT. DANONE BISCUITS INDONESIA</v>
          </cell>
        </row>
      </sheetData>
      <sheetData sheetId="2076">
        <row r="7">
          <cell r="E7" t="str">
            <v>PT. DANONE BISCUITS INDONESIA</v>
          </cell>
        </row>
      </sheetData>
      <sheetData sheetId="2077">
        <row r="7">
          <cell r="E7" t="str">
            <v>PT. DANONE BISCUITS INDONESIA</v>
          </cell>
        </row>
      </sheetData>
      <sheetData sheetId="2078">
        <row r="7">
          <cell r="E7" t="str">
            <v>PT. DANONE BISCUITS INDONESIA</v>
          </cell>
        </row>
      </sheetData>
      <sheetData sheetId="2079">
        <row r="7">
          <cell r="E7" t="str">
            <v>PT. DANONE BISCUITS INDONESIA</v>
          </cell>
        </row>
      </sheetData>
      <sheetData sheetId="2080">
        <row r="7">
          <cell r="E7" t="str">
            <v>PT. DANONE BISCUITS INDONESIA</v>
          </cell>
        </row>
      </sheetData>
      <sheetData sheetId="2081">
        <row r="7">
          <cell r="E7" t="str">
            <v>PT. DANONE BISCUITS INDONESIA</v>
          </cell>
        </row>
      </sheetData>
      <sheetData sheetId="2082">
        <row r="7">
          <cell r="E7" t="str">
            <v>PT. DANONE BISCUITS INDONESIA</v>
          </cell>
        </row>
      </sheetData>
      <sheetData sheetId="2083">
        <row r="7">
          <cell r="E7" t="str">
            <v>PT. DANONE BISCUITS INDONESIA</v>
          </cell>
        </row>
      </sheetData>
      <sheetData sheetId="2084">
        <row r="7">
          <cell r="E7" t="str">
            <v>PT. DANONE BISCUITS INDONESIA</v>
          </cell>
        </row>
      </sheetData>
      <sheetData sheetId="2085">
        <row r="7">
          <cell r="E7" t="str">
            <v>PT. DANONE BISCUITS INDONESIA</v>
          </cell>
        </row>
      </sheetData>
      <sheetData sheetId="2086">
        <row r="7">
          <cell r="E7" t="str">
            <v>PT. DANONE BISCUITS INDONESIA</v>
          </cell>
        </row>
      </sheetData>
      <sheetData sheetId="2087">
        <row r="7">
          <cell r="E7" t="str">
            <v>PT. DANONE BISCUITS INDONESIA</v>
          </cell>
        </row>
      </sheetData>
      <sheetData sheetId="2088">
        <row r="7">
          <cell r="E7" t="str">
            <v>PT. DANONE BISCUITS INDONESIA</v>
          </cell>
        </row>
      </sheetData>
      <sheetData sheetId="2089">
        <row r="7">
          <cell r="E7" t="str">
            <v>PT. DANONE BISCUITS INDONESIA</v>
          </cell>
        </row>
      </sheetData>
      <sheetData sheetId="2090">
        <row r="7">
          <cell r="E7" t="str">
            <v>PT. DANONE BISCUITS INDONESIA</v>
          </cell>
        </row>
      </sheetData>
      <sheetData sheetId="2091">
        <row r="7">
          <cell r="E7" t="str">
            <v>PT. DANONE BISCUITS INDONESIA</v>
          </cell>
        </row>
      </sheetData>
      <sheetData sheetId="2092">
        <row r="7">
          <cell r="E7" t="str">
            <v>PT. DANONE BISCUITS INDONESIA</v>
          </cell>
        </row>
      </sheetData>
      <sheetData sheetId="2093">
        <row r="7">
          <cell r="E7" t="str">
            <v>PT. DANONE BISCUITS INDONESIA</v>
          </cell>
        </row>
      </sheetData>
      <sheetData sheetId="2094">
        <row r="7">
          <cell r="E7" t="str">
            <v>PT. DANONE BISCUITS INDONESIA</v>
          </cell>
        </row>
      </sheetData>
      <sheetData sheetId="2095">
        <row r="7">
          <cell r="E7" t="str">
            <v>PT. DANONE BISCUITS INDONESIA</v>
          </cell>
        </row>
      </sheetData>
      <sheetData sheetId="2096">
        <row r="7">
          <cell r="E7" t="str">
            <v>PT. DANONE BISCUITS INDONESIA</v>
          </cell>
        </row>
      </sheetData>
      <sheetData sheetId="2097">
        <row r="7">
          <cell r="E7" t="str">
            <v>PT. DANONE BISCUITS INDONESIA</v>
          </cell>
        </row>
      </sheetData>
      <sheetData sheetId="2098">
        <row r="7">
          <cell r="E7" t="str">
            <v>PT. DANONE BISCUITS INDONESIA</v>
          </cell>
        </row>
      </sheetData>
      <sheetData sheetId="2099">
        <row r="7">
          <cell r="E7" t="str">
            <v>PT. DANONE BISCUITS INDONESIA</v>
          </cell>
        </row>
      </sheetData>
      <sheetData sheetId="2100">
        <row r="7">
          <cell r="E7" t="str">
            <v>PT. DANONE BISCUITS INDONESIA</v>
          </cell>
        </row>
      </sheetData>
      <sheetData sheetId="2101">
        <row r="7">
          <cell r="E7" t="str">
            <v>PT. DANONE BISCUITS INDONESIA</v>
          </cell>
        </row>
      </sheetData>
      <sheetData sheetId="2102">
        <row r="7">
          <cell r="E7" t="str">
            <v>PT. DANONE BISCUITS INDONESIA</v>
          </cell>
        </row>
      </sheetData>
      <sheetData sheetId="2103">
        <row r="7">
          <cell r="E7" t="str">
            <v>PT. DANONE BISCUITS INDONESIA</v>
          </cell>
        </row>
      </sheetData>
      <sheetData sheetId="2104">
        <row r="7">
          <cell r="E7" t="str">
            <v>PT. DANONE BISCUITS INDONESIA</v>
          </cell>
        </row>
      </sheetData>
      <sheetData sheetId="2105">
        <row r="7">
          <cell r="E7" t="str">
            <v>PT. DANONE BISCUITS INDONESIA</v>
          </cell>
        </row>
      </sheetData>
      <sheetData sheetId="2106">
        <row r="7">
          <cell r="E7" t="str">
            <v>PT. DANONE BISCUITS INDONESIA</v>
          </cell>
        </row>
      </sheetData>
      <sheetData sheetId="2107">
        <row r="7">
          <cell r="E7" t="str">
            <v>PT. DANONE BISCUITS INDONESIA</v>
          </cell>
        </row>
      </sheetData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>
        <row r="7">
          <cell r="E7" t="str">
            <v>PT. DANONE BISCUITS INDONESIA</v>
          </cell>
        </row>
      </sheetData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>
        <row r="7">
          <cell r="E7" t="str">
            <v>PT. DANONE BISCUITS INDONESIA</v>
          </cell>
        </row>
      </sheetData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>
        <row r="7">
          <cell r="E7" t="str">
            <v>PT. DANONE BISCUITS INDONESIA</v>
          </cell>
        </row>
      </sheetData>
      <sheetData sheetId="2226">
        <row r="7">
          <cell r="E7" t="str">
            <v>PT. DANONE BISCUITS INDONESIA</v>
          </cell>
        </row>
      </sheetData>
      <sheetData sheetId="2227">
        <row r="7">
          <cell r="E7" t="str">
            <v>PT. DANONE BISCUITS INDONESIA</v>
          </cell>
        </row>
      </sheetData>
      <sheetData sheetId="2228">
        <row r="7">
          <cell r="E7" t="str">
            <v>PT. DANONE BISCUITS INDONESIA</v>
          </cell>
        </row>
      </sheetData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>
        <row r="7">
          <cell r="E7" t="str">
            <v>PT. DANONE BISCUITS INDONESIA</v>
          </cell>
        </row>
      </sheetData>
      <sheetData sheetId="2252">
        <row r="7">
          <cell r="E7" t="str">
            <v>PT. DANONE BISCUITS INDONESIA</v>
          </cell>
        </row>
      </sheetData>
      <sheetData sheetId="2253">
        <row r="7">
          <cell r="E7" t="str">
            <v>PT. DANONE BISCUITS INDONESIA</v>
          </cell>
        </row>
      </sheetData>
      <sheetData sheetId="2254">
        <row r="7">
          <cell r="E7" t="str">
            <v>PT. DANONE BISCUITS INDONESIA</v>
          </cell>
        </row>
      </sheetData>
      <sheetData sheetId="2255">
        <row r="7">
          <cell r="E7" t="str">
            <v>PT. DANONE BISCUITS INDONESIA</v>
          </cell>
        </row>
      </sheetData>
      <sheetData sheetId="2256">
        <row r="7">
          <cell r="E7" t="str">
            <v>PT. DANONE BISCUITS INDONESIA</v>
          </cell>
        </row>
      </sheetData>
      <sheetData sheetId="2257">
        <row r="7">
          <cell r="E7" t="str">
            <v>PT. DANONE BISCUITS INDONESIA</v>
          </cell>
        </row>
      </sheetData>
      <sheetData sheetId="2258">
        <row r="7">
          <cell r="E7" t="str">
            <v>PT. DANONE BISCUITS INDONESIA</v>
          </cell>
        </row>
      </sheetData>
      <sheetData sheetId="2259">
        <row r="7">
          <cell r="E7" t="str">
            <v>PT. DANONE BISCUITS INDONESIA</v>
          </cell>
        </row>
      </sheetData>
      <sheetData sheetId="2260">
        <row r="7">
          <cell r="E7" t="str">
            <v>PT. DANONE BISCUITS INDONESIA</v>
          </cell>
        </row>
      </sheetData>
      <sheetData sheetId="2261">
        <row r="7">
          <cell r="E7" t="str">
            <v>PT. DANONE BISCUITS INDONESIA</v>
          </cell>
        </row>
      </sheetData>
      <sheetData sheetId="2262">
        <row r="7">
          <cell r="E7" t="str">
            <v>PT. DANONE BISCUITS INDONESIA</v>
          </cell>
        </row>
      </sheetData>
      <sheetData sheetId="2263">
        <row r="7">
          <cell r="E7" t="str">
            <v>PT. DANONE BISCUITS INDONESIA</v>
          </cell>
        </row>
      </sheetData>
      <sheetData sheetId="2264">
        <row r="7">
          <cell r="E7" t="str">
            <v>PT. DANONE BISCUITS INDONESIA</v>
          </cell>
        </row>
      </sheetData>
      <sheetData sheetId="2265">
        <row r="7">
          <cell r="E7" t="str">
            <v>PT. DANONE BISCUITS INDONESIA</v>
          </cell>
        </row>
      </sheetData>
      <sheetData sheetId="2266">
        <row r="7">
          <cell r="E7" t="str">
            <v>PT. DANONE BISCUITS INDONESIA</v>
          </cell>
        </row>
      </sheetData>
      <sheetData sheetId="2267">
        <row r="7">
          <cell r="E7" t="str">
            <v>PT. DANONE BISCUITS INDONESIA</v>
          </cell>
        </row>
      </sheetData>
      <sheetData sheetId="2268">
        <row r="7">
          <cell r="E7" t="str">
            <v>PT. DANONE BISCUITS INDONESIA</v>
          </cell>
        </row>
      </sheetData>
      <sheetData sheetId="2269">
        <row r="7">
          <cell r="E7" t="str">
            <v>PT. DANONE BISCUITS INDONESIA</v>
          </cell>
        </row>
      </sheetData>
      <sheetData sheetId="2270">
        <row r="7">
          <cell r="E7" t="str">
            <v>PT. DANONE BISCUITS INDONESIA</v>
          </cell>
        </row>
      </sheetData>
      <sheetData sheetId="2271">
        <row r="7">
          <cell r="E7" t="str">
            <v>PT. DANONE BISCUITS INDONESIA</v>
          </cell>
        </row>
      </sheetData>
      <sheetData sheetId="2272">
        <row r="7">
          <cell r="E7" t="str">
            <v>PT. DANONE BISCUITS INDONESIA</v>
          </cell>
        </row>
      </sheetData>
      <sheetData sheetId="2273">
        <row r="7">
          <cell r="E7" t="str">
            <v>PT. DANONE BISCUITS INDONESIA</v>
          </cell>
        </row>
      </sheetData>
      <sheetData sheetId="2274">
        <row r="7">
          <cell r="E7" t="str">
            <v>PT. DANONE BISCUITS INDONESIA</v>
          </cell>
        </row>
      </sheetData>
      <sheetData sheetId="2275">
        <row r="7">
          <cell r="E7" t="str">
            <v>PT. DANONE BISCUITS INDONESIA</v>
          </cell>
        </row>
      </sheetData>
      <sheetData sheetId="2276">
        <row r="7">
          <cell r="E7" t="str">
            <v>PT. DANONE BISCUITS INDONESIA</v>
          </cell>
        </row>
      </sheetData>
      <sheetData sheetId="2277">
        <row r="7">
          <cell r="E7" t="str">
            <v>PT. DANONE BISCUITS INDONESIA</v>
          </cell>
        </row>
      </sheetData>
      <sheetData sheetId="2278">
        <row r="7">
          <cell r="E7" t="str">
            <v>PT. DANONE BISCUITS INDONESIA</v>
          </cell>
        </row>
      </sheetData>
      <sheetData sheetId="2279">
        <row r="7">
          <cell r="E7" t="str">
            <v>PT. DANONE BISCUITS INDONESIA</v>
          </cell>
        </row>
      </sheetData>
      <sheetData sheetId="2280">
        <row r="7">
          <cell r="E7" t="str">
            <v>PT. DANONE BISCUITS INDONESIA</v>
          </cell>
        </row>
      </sheetData>
      <sheetData sheetId="2281">
        <row r="7">
          <cell r="E7" t="str">
            <v>PT. DANONE BISCUITS INDONESIA</v>
          </cell>
        </row>
      </sheetData>
      <sheetData sheetId="2282">
        <row r="7">
          <cell r="E7" t="str">
            <v>PT. DANONE BISCUITS INDONESIA</v>
          </cell>
        </row>
      </sheetData>
      <sheetData sheetId="2283">
        <row r="7">
          <cell r="E7" t="str">
            <v>PT. DANONE BISCUITS INDONESIA</v>
          </cell>
        </row>
      </sheetData>
      <sheetData sheetId="2284">
        <row r="7">
          <cell r="E7" t="str">
            <v>PT. DANONE BISCUITS INDONESIA</v>
          </cell>
        </row>
      </sheetData>
      <sheetData sheetId="2285">
        <row r="7">
          <cell r="E7" t="str">
            <v>PT. DANONE BISCUITS INDONESIA</v>
          </cell>
        </row>
      </sheetData>
      <sheetData sheetId="2286">
        <row r="7">
          <cell r="E7" t="str">
            <v>PT. DANONE BISCUITS INDONESIA</v>
          </cell>
        </row>
      </sheetData>
      <sheetData sheetId="2287">
        <row r="7">
          <cell r="E7" t="str">
            <v>PT. DANONE BISCUITS INDONESIA</v>
          </cell>
        </row>
      </sheetData>
      <sheetData sheetId="2288">
        <row r="7">
          <cell r="E7" t="str">
            <v>PT. DANONE BISCUITS INDONESIA</v>
          </cell>
        </row>
      </sheetData>
      <sheetData sheetId="2289">
        <row r="7">
          <cell r="E7" t="str">
            <v>PT. DANONE BISCUITS INDONESIA</v>
          </cell>
        </row>
      </sheetData>
      <sheetData sheetId="2290">
        <row r="7">
          <cell r="E7" t="str">
            <v>PT. DANONE BISCUITS INDONESIA</v>
          </cell>
        </row>
      </sheetData>
      <sheetData sheetId="2291">
        <row r="7">
          <cell r="E7" t="str">
            <v>PT. DANONE BISCUITS INDONESIA</v>
          </cell>
        </row>
      </sheetData>
      <sheetData sheetId="2292">
        <row r="7">
          <cell r="E7" t="str">
            <v>PT. DANONE BISCUITS INDONESIA</v>
          </cell>
        </row>
      </sheetData>
      <sheetData sheetId="2293">
        <row r="7">
          <cell r="E7" t="str">
            <v>PT. DANONE BISCUITS INDONESIA</v>
          </cell>
        </row>
      </sheetData>
      <sheetData sheetId="2294">
        <row r="7">
          <cell r="E7" t="str">
            <v>PT. DANONE BISCUITS INDONESIA</v>
          </cell>
        </row>
      </sheetData>
      <sheetData sheetId="2295">
        <row r="7">
          <cell r="E7" t="str">
            <v>PT. DANONE BISCUITS INDONESIA</v>
          </cell>
        </row>
      </sheetData>
      <sheetData sheetId="2296">
        <row r="7">
          <cell r="E7" t="str">
            <v>PT. DANONE BISCUITS INDONESIA</v>
          </cell>
        </row>
      </sheetData>
      <sheetData sheetId="2297">
        <row r="7">
          <cell r="E7" t="str">
            <v>PT. DANONE BISCUITS INDONESIA</v>
          </cell>
        </row>
      </sheetData>
      <sheetData sheetId="2298">
        <row r="7">
          <cell r="E7" t="str">
            <v>PT. DANONE BISCUITS INDONESIA</v>
          </cell>
        </row>
      </sheetData>
      <sheetData sheetId="2299">
        <row r="7">
          <cell r="E7" t="str">
            <v>PT. DANONE BISCUITS INDONESIA</v>
          </cell>
        </row>
      </sheetData>
      <sheetData sheetId="2300">
        <row r="7">
          <cell r="E7" t="str">
            <v>PT. DANONE BISCUITS INDONESIA</v>
          </cell>
        </row>
      </sheetData>
      <sheetData sheetId="2301">
        <row r="7">
          <cell r="E7" t="str">
            <v>PT. DANONE BISCUITS INDONESIA</v>
          </cell>
        </row>
      </sheetData>
      <sheetData sheetId="2302">
        <row r="7">
          <cell r="E7" t="str">
            <v>PT. DANONE BISCUITS INDONESIA</v>
          </cell>
        </row>
      </sheetData>
      <sheetData sheetId="2303">
        <row r="7">
          <cell r="E7" t="str">
            <v>PT. DANONE BISCUITS INDONESIA</v>
          </cell>
        </row>
      </sheetData>
      <sheetData sheetId="2304">
        <row r="7">
          <cell r="E7" t="str">
            <v>PT. DANONE BISCUITS INDONESIA</v>
          </cell>
        </row>
      </sheetData>
      <sheetData sheetId="2305">
        <row r="7">
          <cell r="E7" t="str">
            <v>PT. DANONE BISCUITS INDONESIA</v>
          </cell>
        </row>
      </sheetData>
      <sheetData sheetId="2306">
        <row r="7">
          <cell r="E7" t="str">
            <v>PT. DANONE BISCUITS INDONESIA</v>
          </cell>
        </row>
      </sheetData>
      <sheetData sheetId="2307">
        <row r="7">
          <cell r="E7" t="str">
            <v>PT. DANONE BISCUITS INDONESIA</v>
          </cell>
        </row>
      </sheetData>
      <sheetData sheetId="2308">
        <row r="7">
          <cell r="E7" t="str">
            <v>PT. DANONE BISCUITS INDONESIA</v>
          </cell>
        </row>
      </sheetData>
      <sheetData sheetId="2309">
        <row r="7">
          <cell r="E7" t="str">
            <v>PT. DANONE BISCUITS INDONESIA</v>
          </cell>
        </row>
      </sheetData>
      <sheetData sheetId="2310">
        <row r="7">
          <cell r="E7" t="str">
            <v>PT. DANONE BISCUITS INDONESIA</v>
          </cell>
        </row>
      </sheetData>
      <sheetData sheetId="2311">
        <row r="7">
          <cell r="E7" t="str">
            <v>PT. DANONE BISCUITS INDONESIA</v>
          </cell>
        </row>
      </sheetData>
      <sheetData sheetId="2312">
        <row r="7">
          <cell r="E7" t="str">
            <v>PT. DANONE BISCUITS INDONESIA</v>
          </cell>
        </row>
      </sheetData>
      <sheetData sheetId="2313">
        <row r="7">
          <cell r="E7" t="str">
            <v>PT. DANONE BISCUITS INDONESIA</v>
          </cell>
        </row>
      </sheetData>
      <sheetData sheetId="2314">
        <row r="7">
          <cell r="E7" t="str">
            <v>PT. DANONE BISCUITS INDONESIA</v>
          </cell>
        </row>
      </sheetData>
      <sheetData sheetId="2315">
        <row r="7">
          <cell r="E7" t="str">
            <v>PT. DANONE BISCUITS INDONESIA</v>
          </cell>
        </row>
      </sheetData>
      <sheetData sheetId="2316">
        <row r="7">
          <cell r="E7" t="str">
            <v>PT. DANONE BISCUITS INDONESIA</v>
          </cell>
        </row>
      </sheetData>
      <sheetData sheetId="2317">
        <row r="7">
          <cell r="E7" t="str">
            <v>PT. DANONE BISCUITS INDONESIA</v>
          </cell>
        </row>
      </sheetData>
      <sheetData sheetId="2318">
        <row r="7">
          <cell r="E7" t="str">
            <v>PT. DANONE BISCUITS INDONESIA</v>
          </cell>
        </row>
      </sheetData>
      <sheetData sheetId="2319">
        <row r="7">
          <cell r="E7" t="str">
            <v>PT. DANONE BISCUITS INDONESIA</v>
          </cell>
        </row>
      </sheetData>
      <sheetData sheetId="2320">
        <row r="7">
          <cell r="E7" t="str">
            <v>PT. DANONE BISCUITS INDONESIA</v>
          </cell>
        </row>
      </sheetData>
      <sheetData sheetId="2321">
        <row r="7">
          <cell r="E7" t="str">
            <v>PT. DANONE BISCUITS INDONESIA</v>
          </cell>
        </row>
      </sheetData>
      <sheetData sheetId="2322">
        <row r="7">
          <cell r="E7" t="str">
            <v>PT. DANONE BISCUITS INDONESIA</v>
          </cell>
        </row>
      </sheetData>
      <sheetData sheetId="2323">
        <row r="7">
          <cell r="E7" t="str">
            <v>PT. DANONE BISCUITS INDONESIA</v>
          </cell>
        </row>
      </sheetData>
      <sheetData sheetId="2324">
        <row r="7">
          <cell r="E7" t="str">
            <v>PT. DANONE BISCUITS INDONESIA</v>
          </cell>
        </row>
      </sheetData>
      <sheetData sheetId="2325">
        <row r="7">
          <cell r="E7" t="str">
            <v>PT. DANONE BISCUITS INDONESIA</v>
          </cell>
        </row>
      </sheetData>
      <sheetData sheetId="2326">
        <row r="7">
          <cell r="E7" t="str">
            <v>PT. DANONE BISCUITS INDONESIA</v>
          </cell>
        </row>
      </sheetData>
      <sheetData sheetId="2327">
        <row r="7">
          <cell r="E7" t="str">
            <v>PT. DANONE BISCUITS INDONESIA</v>
          </cell>
        </row>
      </sheetData>
      <sheetData sheetId="2328">
        <row r="7">
          <cell r="E7" t="str">
            <v>PT. DANONE BISCUITS INDONESIA</v>
          </cell>
        </row>
      </sheetData>
      <sheetData sheetId="2329">
        <row r="7">
          <cell r="E7" t="str">
            <v>PT. DANONE BISCUITS INDONESIA</v>
          </cell>
        </row>
      </sheetData>
      <sheetData sheetId="2330">
        <row r="7">
          <cell r="E7" t="str">
            <v>PT. DANONE BISCUITS INDONESIA</v>
          </cell>
        </row>
      </sheetData>
      <sheetData sheetId="2331">
        <row r="7">
          <cell r="E7" t="str">
            <v>PT. DANONE BISCUITS INDONESIA</v>
          </cell>
        </row>
      </sheetData>
      <sheetData sheetId="2332">
        <row r="7">
          <cell r="E7" t="str">
            <v>PT. DANONE BISCUITS INDONESIA</v>
          </cell>
        </row>
      </sheetData>
      <sheetData sheetId="2333">
        <row r="7">
          <cell r="E7" t="str">
            <v>PT. DANONE BISCUITS INDONESIA</v>
          </cell>
        </row>
      </sheetData>
      <sheetData sheetId="2334">
        <row r="7">
          <cell r="E7" t="str">
            <v>PT. DANONE BISCUITS INDONESIA</v>
          </cell>
        </row>
      </sheetData>
      <sheetData sheetId="2335">
        <row r="7">
          <cell r="E7" t="str">
            <v>PT. DANONE BISCUITS INDONESIA</v>
          </cell>
        </row>
      </sheetData>
      <sheetData sheetId="2336">
        <row r="7">
          <cell r="E7" t="str">
            <v>PT. DANONE BISCUITS INDONESIA</v>
          </cell>
        </row>
      </sheetData>
      <sheetData sheetId="2337">
        <row r="7">
          <cell r="E7" t="str">
            <v>PT. DANONE BISCUITS INDONESIA</v>
          </cell>
        </row>
      </sheetData>
      <sheetData sheetId="2338">
        <row r="7">
          <cell r="E7" t="str">
            <v>PT. DANONE BISCUITS INDONESIA</v>
          </cell>
        </row>
      </sheetData>
      <sheetData sheetId="2339">
        <row r="7">
          <cell r="E7" t="str">
            <v>PT. DANONE BISCUITS INDONESIA</v>
          </cell>
        </row>
      </sheetData>
      <sheetData sheetId="2340">
        <row r="7">
          <cell r="E7" t="str">
            <v>PT. DANONE BISCUITS INDONESIA</v>
          </cell>
        </row>
      </sheetData>
      <sheetData sheetId="2341">
        <row r="7">
          <cell r="E7" t="str">
            <v>PT. DANONE BISCUITS INDONESIA</v>
          </cell>
        </row>
      </sheetData>
      <sheetData sheetId="2342">
        <row r="7">
          <cell r="E7" t="str">
            <v>PT. DANONE BISCUITS INDONESIA</v>
          </cell>
        </row>
      </sheetData>
      <sheetData sheetId="2343">
        <row r="7">
          <cell r="E7" t="str">
            <v>PT. DANONE BISCUITS INDONESIA</v>
          </cell>
        </row>
      </sheetData>
      <sheetData sheetId="2344">
        <row r="7">
          <cell r="E7" t="str">
            <v>PT. DANONE BISCUITS INDONESIA</v>
          </cell>
        </row>
      </sheetData>
      <sheetData sheetId="2345">
        <row r="7">
          <cell r="E7" t="str">
            <v>PT. DANONE BISCUITS INDONESIA</v>
          </cell>
        </row>
      </sheetData>
      <sheetData sheetId="2346">
        <row r="7">
          <cell r="E7" t="str">
            <v>PT. DANONE BISCUITS INDONESIA</v>
          </cell>
        </row>
      </sheetData>
      <sheetData sheetId="2347">
        <row r="7">
          <cell r="E7" t="str">
            <v>PT. DANONE BISCUITS INDONESIA</v>
          </cell>
        </row>
      </sheetData>
      <sheetData sheetId="2348">
        <row r="7">
          <cell r="E7" t="str">
            <v>PT. DANONE BISCUITS INDONESIA</v>
          </cell>
        </row>
      </sheetData>
      <sheetData sheetId="2349">
        <row r="7">
          <cell r="E7" t="str">
            <v>PT. DANONE BISCUITS INDONESIA</v>
          </cell>
        </row>
      </sheetData>
      <sheetData sheetId="2350">
        <row r="7">
          <cell r="E7" t="str">
            <v>PT. DANONE BISCUITS INDONESIA</v>
          </cell>
        </row>
      </sheetData>
      <sheetData sheetId="2351">
        <row r="7">
          <cell r="E7" t="str">
            <v>PT. DANONE BISCUITS INDONESIA</v>
          </cell>
        </row>
      </sheetData>
      <sheetData sheetId="2352">
        <row r="7">
          <cell r="E7" t="str">
            <v>PT. DANONE BISCUITS INDONESIA</v>
          </cell>
        </row>
      </sheetData>
      <sheetData sheetId="2353">
        <row r="7">
          <cell r="E7" t="str">
            <v>PT. DANONE BISCUITS INDONESIA</v>
          </cell>
        </row>
      </sheetData>
      <sheetData sheetId="2354">
        <row r="7">
          <cell r="E7" t="str">
            <v>PT. DANONE BISCUITS INDONESIA</v>
          </cell>
        </row>
      </sheetData>
      <sheetData sheetId="2355">
        <row r="7">
          <cell r="E7" t="str">
            <v>PT. DANONE BISCUITS INDONESIA</v>
          </cell>
        </row>
      </sheetData>
      <sheetData sheetId="2356">
        <row r="7">
          <cell r="E7" t="str">
            <v>PT. DANONE BISCUITS INDONESIA</v>
          </cell>
        </row>
      </sheetData>
      <sheetData sheetId="2357">
        <row r="7">
          <cell r="E7" t="str">
            <v>PT. DANONE BISCUITS INDONESIA</v>
          </cell>
        </row>
      </sheetData>
      <sheetData sheetId="2358">
        <row r="7">
          <cell r="E7" t="str">
            <v>PT. DANONE BISCUITS INDONESIA</v>
          </cell>
        </row>
      </sheetData>
      <sheetData sheetId="2359">
        <row r="7">
          <cell r="E7" t="str">
            <v>PT. DANONE BISCUITS INDONESIA</v>
          </cell>
        </row>
      </sheetData>
      <sheetData sheetId="2360">
        <row r="7">
          <cell r="E7" t="str">
            <v>PT. DANONE BISCUITS INDONESIA</v>
          </cell>
        </row>
      </sheetData>
      <sheetData sheetId="2361">
        <row r="7">
          <cell r="E7" t="str">
            <v>PT. DANONE BISCUITS INDONESIA</v>
          </cell>
        </row>
      </sheetData>
      <sheetData sheetId="2362">
        <row r="7">
          <cell r="E7" t="str">
            <v>PT. DANONE BISCUITS INDONESIA</v>
          </cell>
        </row>
      </sheetData>
      <sheetData sheetId="2363">
        <row r="7">
          <cell r="E7" t="str">
            <v>PT. DANONE BISCUITS INDONESIA</v>
          </cell>
        </row>
      </sheetData>
      <sheetData sheetId="2364">
        <row r="7">
          <cell r="E7" t="str">
            <v>PT. DANONE BISCUITS INDONESIA</v>
          </cell>
        </row>
      </sheetData>
      <sheetData sheetId="2365">
        <row r="7">
          <cell r="E7" t="str">
            <v>PT. DANONE BISCUITS INDONESIA</v>
          </cell>
        </row>
      </sheetData>
      <sheetData sheetId="2366">
        <row r="7">
          <cell r="E7" t="str">
            <v>PT. DANONE BISCUITS INDONESIA</v>
          </cell>
        </row>
      </sheetData>
      <sheetData sheetId="2367">
        <row r="7">
          <cell r="E7" t="str">
            <v>PT. DANONE BISCUITS INDONESIA</v>
          </cell>
        </row>
      </sheetData>
      <sheetData sheetId="2368">
        <row r="7">
          <cell r="E7" t="str">
            <v>PT. DANONE BISCUITS INDONESIA</v>
          </cell>
        </row>
      </sheetData>
      <sheetData sheetId="2369">
        <row r="7">
          <cell r="E7" t="str">
            <v>PT. DANONE BISCUITS INDONESIA</v>
          </cell>
        </row>
      </sheetData>
      <sheetData sheetId="2370">
        <row r="7">
          <cell r="E7" t="str">
            <v>PT. DANONE BISCUITS INDONESIA</v>
          </cell>
        </row>
      </sheetData>
      <sheetData sheetId="2371">
        <row r="7">
          <cell r="E7" t="str">
            <v>PT. DANONE BISCUITS INDONESIA</v>
          </cell>
        </row>
      </sheetData>
      <sheetData sheetId="2372">
        <row r="7">
          <cell r="E7" t="str">
            <v>PT. DANONE BISCUITS INDONESIA</v>
          </cell>
        </row>
      </sheetData>
      <sheetData sheetId="2373">
        <row r="7">
          <cell r="E7" t="str">
            <v>PT. DANONE BISCUITS INDONESIA</v>
          </cell>
        </row>
      </sheetData>
      <sheetData sheetId="2374">
        <row r="7">
          <cell r="E7" t="str">
            <v>PT. DANONE BISCUITS INDONESIA</v>
          </cell>
        </row>
      </sheetData>
      <sheetData sheetId="2375">
        <row r="7">
          <cell r="E7" t="str">
            <v>PT. DANONE BISCUITS INDONESIA</v>
          </cell>
        </row>
      </sheetData>
      <sheetData sheetId="2376">
        <row r="7">
          <cell r="E7" t="str">
            <v>PT. DANONE BISCUITS INDONESIA</v>
          </cell>
        </row>
      </sheetData>
      <sheetData sheetId="2377">
        <row r="7">
          <cell r="E7" t="str">
            <v>PT. DANONE BISCUITS INDONESIA</v>
          </cell>
        </row>
      </sheetData>
      <sheetData sheetId="2378">
        <row r="7">
          <cell r="E7" t="str">
            <v>PT. DANONE BISCUITS INDONESIA</v>
          </cell>
        </row>
      </sheetData>
      <sheetData sheetId="2379">
        <row r="7">
          <cell r="E7" t="str">
            <v>PT. DANONE BISCUITS INDONESIA</v>
          </cell>
        </row>
      </sheetData>
      <sheetData sheetId="2380">
        <row r="7">
          <cell r="E7" t="str">
            <v>PT. DANONE BISCUITS INDONESIA</v>
          </cell>
        </row>
      </sheetData>
      <sheetData sheetId="2381">
        <row r="7">
          <cell r="E7" t="str">
            <v>PT. DANONE BISCUITS INDONESIA</v>
          </cell>
        </row>
      </sheetData>
      <sheetData sheetId="2382">
        <row r="7">
          <cell r="E7" t="str">
            <v>PT. DANONE BISCUITS INDONESIA</v>
          </cell>
        </row>
      </sheetData>
      <sheetData sheetId="2383">
        <row r="7">
          <cell r="E7" t="str">
            <v>PT. DANONE BISCUITS INDONESIA</v>
          </cell>
        </row>
      </sheetData>
      <sheetData sheetId="2384">
        <row r="7">
          <cell r="E7" t="str">
            <v>PT. DANONE BISCUITS INDONESIA</v>
          </cell>
        </row>
      </sheetData>
      <sheetData sheetId="2385">
        <row r="7">
          <cell r="E7" t="str">
            <v>PT. DANONE BISCUITS INDONESIA</v>
          </cell>
        </row>
      </sheetData>
      <sheetData sheetId="2386">
        <row r="7">
          <cell r="E7" t="str">
            <v>PT. DANONE BISCUITS INDONESIA</v>
          </cell>
        </row>
      </sheetData>
      <sheetData sheetId="2387">
        <row r="7">
          <cell r="E7" t="str">
            <v>PT. DANONE BISCUITS INDONESIA</v>
          </cell>
        </row>
      </sheetData>
      <sheetData sheetId="2388">
        <row r="7">
          <cell r="E7" t="str">
            <v>PT. DANONE BISCUITS INDONESIA</v>
          </cell>
        </row>
      </sheetData>
      <sheetData sheetId="2389">
        <row r="7">
          <cell r="E7" t="str">
            <v>PT. DANONE BISCUITS INDONESIA</v>
          </cell>
        </row>
      </sheetData>
      <sheetData sheetId="2390">
        <row r="7">
          <cell r="E7" t="str">
            <v>PT. DANONE BISCUITS INDONESIA</v>
          </cell>
        </row>
      </sheetData>
      <sheetData sheetId="2391">
        <row r="7">
          <cell r="E7" t="str">
            <v>PT. DANONE BISCUITS INDONESIA</v>
          </cell>
        </row>
      </sheetData>
      <sheetData sheetId="2392">
        <row r="7">
          <cell r="E7" t="str">
            <v>PT. DANONE BISCUITS INDONESIA</v>
          </cell>
        </row>
      </sheetData>
      <sheetData sheetId="2393">
        <row r="7">
          <cell r="E7" t="str">
            <v>PT. DANONE BISCUITS INDONESIA</v>
          </cell>
        </row>
      </sheetData>
      <sheetData sheetId="2394">
        <row r="7">
          <cell r="E7" t="str">
            <v>PT. DANONE BISCUITS INDONESIA</v>
          </cell>
        </row>
      </sheetData>
      <sheetData sheetId="2395">
        <row r="7">
          <cell r="E7" t="str">
            <v>PT. DANONE BISCUITS INDONESIA</v>
          </cell>
        </row>
      </sheetData>
      <sheetData sheetId="2396">
        <row r="7">
          <cell r="E7" t="str">
            <v>PT. DANONE BISCUITS INDONESIA</v>
          </cell>
        </row>
      </sheetData>
      <sheetData sheetId="2397">
        <row r="7">
          <cell r="E7" t="str">
            <v>PT. DANONE BISCUITS INDONESIA</v>
          </cell>
        </row>
      </sheetData>
      <sheetData sheetId="2398">
        <row r="7">
          <cell r="E7" t="str">
            <v>PT. DANONE BISCUITS INDONESIA</v>
          </cell>
        </row>
      </sheetData>
      <sheetData sheetId="2399">
        <row r="7">
          <cell r="E7" t="str">
            <v>PT. DANONE BISCUITS INDONESIA</v>
          </cell>
        </row>
      </sheetData>
      <sheetData sheetId="2400">
        <row r="7">
          <cell r="E7" t="str">
            <v>PT. DANONE BISCUITS INDONESIA</v>
          </cell>
        </row>
      </sheetData>
      <sheetData sheetId="2401">
        <row r="7">
          <cell r="E7" t="str">
            <v>PT. DANONE BISCUITS INDONESIA</v>
          </cell>
        </row>
      </sheetData>
      <sheetData sheetId="2402">
        <row r="7">
          <cell r="E7" t="str">
            <v>PT. DANONE BISCUITS INDONESIA</v>
          </cell>
        </row>
      </sheetData>
      <sheetData sheetId="2403">
        <row r="7">
          <cell r="E7" t="str">
            <v>PT. DANONE BISCUITS INDONESIA</v>
          </cell>
        </row>
      </sheetData>
      <sheetData sheetId="2404">
        <row r="7">
          <cell r="E7" t="str">
            <v>PT. DANONE BISCUITS INDONESIA</v>
          </cell>
        </row>
      </sheetData>
      <sheetData sheetId="2405">
        <row r="7">
          <cell r="E7" t="str">
            <v>PT. DANONE BISCUITS INDONESIA</v>
          </cell>
        </row>
      </sheetData>
      <sheetData sheetId="2406">
        <row r="7">
          <cell r="E7" t="str">
            <v>PT. DANONE BISCUITS INDONESIA</v>
          </cell>
        </row>
      </sheetData>
      <sheetData sheetId="2407">
        <row r="7">
          <cell r="E7" t="str">
            <v>PT. DANONE BISCUITS INDONESIA</v>
          </cell>
        </row>
      </sheetData>
      <sheetData sheetId="2408">
        <row r="7">
          <cell r="E7" t="str">
            <v>PT. DANONE BISCUITS INDONESIA</v>
          </cell>
        </row>
      </sheetData>
      <sheetData sheetId="2409">
        <row r="7">
          <cell r="E7" t="str">
            <v>PT. DANONE BISCUITS INDONESIA</v>
          </cell>
        </row>
      </sheetData>
      <sheetData sheetId="2410">
        <row r="7">
          <cell r="E7" t="str">
            <v>PT. DANONE BISCUITS INDONESIA</v>
          </cell>
        </row>
      </sheetData>
      <sheetData sheetId="2411">
        <row r="7">
          <cell r="E7" t="str">
            <v>PT. DANONE BISCUITS INDONESIA</v>
          </cell>
        </row>
      </sheetData>
      <sheetData sheetId="2412">
        <row r="7">
          <cell r="E7" t="str">
            <v>PT. DANONE BISCUITS INDONESIA</v>
          </cell>
        </row>
      </sheetData>
      <sheetData sheetId="2413">
        <row r="7">
          <cell r="E7" t="str">
            <v>PT. DANONE BISCUITS INDONESIA</v>
          </cell>
        </row>
      </sheetData>
      <sheetData sheetId="2414">
        <row r="7">
          <cell r="E7" t="str">
            <v>PT. DANONE BISCUITS INDONESIA</v>
          </cell>
        </row>
      </sheetData>
      <sheetData sheetId="2415">
        <row r="7">
          <cell r="E7" t="str">
            <v>PT. DANONE BISCUITS INDONESIA</v>
          </cell>
        </row>
      </sheetData>
      <sheetData sheetId="2416">
        <row r="7">
          <cell r="E7" t="str">
            <v>PT. DANONE BISCUITS INDONESIA</v>
          </cell>
        </row>
      </sheetData>
      <sheetData sheetId="2417">
        <row r="7">
          <cell r="E7" t="str">
            <v>PT. DANONE BISCUITS INDONESIA</v>
          </cell>
        </row>
      </sheetData>
      <sheetData sheetId="2418">
        <row r="7">
          <cell r="E7" t="str">
            <v>PT. DANONE BISCUITS INDONESIA</v>
          </cell>
        </row>
      </sheetData>
      <sheetData sheetId="2419">
        <row r="7">
          <cell r="E7" t="str">
            <v>PT. DANONE BISCUITS INDONESIA</v>
          </cell>
        </row>
      </sheetData>
      <sheetData sheetId="2420">
        <row r="7">
          <cell r="E7" t="str">
            <v>PT. DANONE BISCUITS INDONESIA</v>
          </cell>
        </row>
      </sheetData>
      <sheetData sheetId="2421">
        <row r="7">
          <cell r="E7" t="str">
            <v>PT. DANONE BISCUITS INDONESIA</v>
          </cell>
        </row>
      </sheetData>
      <sheetData sheetId="2422">
        <row r="7">
          <cell r="E7" t="str">
            <v>PT. DANONE BISCUITS INDONESIA</v>
          </cell>
        </row>
      </sheetData>
      <sheetData sheetId="2423">
        <row r="7">
          <cell r="E7" t="str">
            <v>PT. DANONE BISCUITS INDONESIA</v>
          </cell>
        </row>
      </sheetData>
      <sheetData sheetId="2424">
        <row r="7">
          <cell r="E7" t="str">
            <v>PT. DANONE BISCUITS INDONESIA</v>
          </cell>
        </row>
      </sheetData>
      <sheetData sheetId="2425">
        <row r="7">
          <cell r="E7" t="str">
            <v>PT. DANONE BISCUITS INDONESIA</v>
          </cell>
        </row>
      </sheetData>
      <sheetData sheetId="2426">
        <row r="7">
          <cell r="E7" t="str">
            <v>PT. DANONE BISCUITS INDONESIA</v>
          </cell>
        </row>
      </sheetData>
      <sheetData sheetId="2427">
        <row r="7">
          <cell r="E7" t="str">
            <v>PT. DANONE BISCUITS INDONESIA</v>
          </cell>
        </row>
      </sheetData>
      <sheetData sheetId="2428">
        <row r="7">
          <cell r="E7" t="str">
            <v>PT. DANONE BISCUITS INDONESIA</v>
          </cell>
        </row>
      </sheetData>
      <sheetData sheetId="2429">
        <row r="7">
          <cell r="E7" t="str">
            <v>PT. DANONE BISCUITS INDONESIA</v>
          </cell>
        </row>
      </sheetData>
      <sheetData sheetId="2430">
        <row r="7">
          <cell r="E7" t="str">
            <v>PT. DANONE BISCUITS INDONESIA</v>
          </cell>
        </row>
      </sheetData>
      <sheetData sheetId="2431">
        <row r="7">
          <cell r="E7" t="str">
            <v>PT. DANONE BISCUITS INDONESIA</v>
          </cell>
        </row>
      </sheetData>
      <sheetData sheetId="2432">
        <row r="7">
          <cell r="E7" t="str">
            <v>PT. DANONE BISCUITS INDONESIA</v>
          </cell>
        </row>
      </sheetData>
      <sheetData sheetId="2433">
        <row r="7">
          <cell r="E7" t="str">
            <v>PT. DANONE BISCUITS INDONESIA</v>
          </cell>
        </row>
      </sheetData>
      <sheetData sheetId="2434">
        <row r="7">
          <cell r="E7" t="str">
            <v>PT. DANONE BISCUITS INDONESIA</v>
          </cell>
        </row>
      </sheetData>
      <sheetData sheetId="2435">
        <row r="7">
          <cell r="E7" t="str">
            <v>PT. DANONE BISCUITS INDONESIA</v>
          </cell>
        </row>
      </sheetData>
      <sheetData sheetId="2436">
        <row r="7">
          <cell r="E7" t="str">
            <v>PT. DANONE BISCUITS INDONESIA</v>
          </cell>
        </row>
      </sheetData>
      <sheetData sheetId="2437">
        <row r="7">
          <cell r="E7" t="str">
            <v>PT. DANONE BISCUITS INDONESIA</v>
          </cell>
        </row>
      </sheetData>
      <sheetData sheetId="2438">
        <row r="7">
          <cell r="E7" t="str">
            <v>PT. DANONE BISCUITS INDONESIA</v>
          </cell>
        </row>
      </sheetData>
      <sheetData sheetId="2439">
        <row r="7">
          <cell r="E7" t="str">
            <v>PT. DANONE BISCUITS INDONESIA</v>
          </cell>
        </row>
      </sheetData>
      <sheetData sheetId="2440">
        <row r="7">
          <cell r="E7" t="str">
            <v>PT. DANONE BISCUITS INDONESIA</v>
          </cell>
        </row>
      </sheetData>
      <sheetData sheetId="2441">
        <row r="7">
          <cell r="E7" t="str">
            <v>PT. DANONE BISCUITS INDONESIA</v>
          </cell>
        </row>
      </sheetData>
      <sheetData sheetId="2442">
        <row r="7">
          <cell r="E7" t="str">
            <v>PT. DANONE BISCUITS INDONESIA</v>
          </cell>
        </row>
      </sheetData>
      <sheetData sheetId="2443">
        <row r="7">
          <cell r="E7" t="str">
            <v>PT. DANONE BISCUITS INDONESIA</v>
          </cell>
        </row>
      </sheetData>
      <sheetData sheetId="2444">
        <row r="7">
          <cell r="E7" t="str">
            <v>PT. DANONE BISCUITS INDONESIA</v>
          </cell>
        </row>
      </sheetData>
      <sheetData sheetId="2445">
        <row r="7">
          <cell r="E7" t="str">
            <v>PT. DANONE BISCUITS INDONESIA</v>
          </cell>
        </row>
      </sheetData>
      <sheetData sheetId="2446">
        <row r="7">
          <cell r="E7" t="str">
            <v>PT. DANONE BISCUITS INDONESIA</v>
          </cell>
        </row>
      </sheetData>
      <sheetData sheetId="2447">
        <row r="7">
          <cell r="E7" t="str">
            <v>PT. DANONE BISCUITS INDONESIA</v>
          </cell>
        </row>
      </sheetData>
      <sheetData sheetId="2448">
        <row r="7">
          <cell r="E7" t="str">
            <v>PT. DANONE BISCUITS INDONESIA</v>
          </cell>
        </row>
      </sheetData>
      <sheetData sheetId="2449">
        <row r="7">
          <cell r="E7" t="str">
            <v>PT. DANONE BISCUITS INDONESIA</v>
          </cell>
        </row>
      </sheetData>
      <sheetData sheetId="2450">
        <row r="7">
          <cell r="E7" t="str">
            <v>PT. DANONE BISCUITS INDONESIA</v>
          </cell>
        </row>
      </sheetData>
      <sheetData sheetId="2451">
        <row r="7">
          <cell r="E7" t="str">
            <v>PT. DANONE BISCUITS INDONESIA</v>
          </cell>
        </row>
      </sheetData>
      <sheetData sheetId="2452">
        <row r="7">
          <cell r="E7" t="str">
            <v>PT. DANONE BISCUITS INDONESIA</v>
          </cell>
        </row>
      </sheetData>
      <sheetData sheetId="2453">
        <row r="7">
          <cell r="E7" t="str">
            <v>PT. DANONE BISCUITS INDONESIA</v>
          </cell>
        </row>
      </sheetData>
      <sheetData sheetId="2454">
        <row r="7">
          <cell r="E7" t="str">
            <v>PT. DANONE BISCUITS INDONESIA</v>
          </cell>
        </row>
      </sheetData>
      <sheetData sheetId="2455">
        <row r="7">
          <cell r="E7" t="str">
            <v>PT. DANONE BISCUITS INDONESIA</v>
          </cell>
        </row>
      </sheetData>
      <sheetData sheetId="2456">
        <row r="7">
          <cell r="E7" t="str">
            <v>PT. DANONE BISCUITS INDONESIA</v>
          </cell>
        </row>
      </sheetData>
      <sheetData sheetId="2457">
        <row r="7">
          <cell r="E7" t="str">
            <v>PT. DANONE BISCUITS INDONESIA</v>
          </cell>
        </row>
      </sheetData>
      <sheetData sheetId="2458">
        <row r="7">
          <cell r="E7" t="str">
            <v>PT. DANONE BISCUITS INDONESIA</v>
          </cell>
        </row>
      </sheetData>
      <sheetData sheetId="2459">
        <row r="7">
          <cell r="E7" t="str">
            <v>PT. DANONE BISCUITS INDONESIA</v>
          </cell>
        </row>
      </sheetData>
      <sheetData sheetId="2460">
        <row r="7">
          <cell r="E7" t="str">
            <v>PT. DANONE BISCUITS INDONESIA</v>
          </cell>
        </row>
      </sheetData>
      <sheetData sheetId="2461">
        <row r="7">
          <cell r="E7" t="str">
            <v>PT. DANONE BISCUITS INDONESIA</v>
          </cell>
        </row>
      </sheetData>
      <sheetData sheetId="2462">
        <row r="7">
          <cell r="E7" t="str">
            <v>PT. DANONE BISCUITS INDONESIA</v>
          </cell>
        </row>
      </sheetData>
      <sheetData sheetId="2463">
        <row r="7">
          <cell r="E7" t="str">
            <v>PT. DANONE BISCUITS INDONESIA</v>
          </cell>
        </row>
      </sheetData>
      <sheetData sheetId="2464">
        <row r="7">
          <cell r="E7" t="str">
            <v>PT. DANONE BISCUITS INDONESIA</v>
          </cell>
        </row>
      </sheetData>
      <sheetData sheetId="2465">
        <row r="7">
          <cell r="E7" t="str">
            <v>PT. DANONE BISCUITS INDONESIA</v>
          </cell>
        </row>
      </sheetData>
      <sheetData sheetId="2466">
        <row r="7">
          <cell r="E7" t="str">
            <v>PT. DANONE BISCUITS INDONESIA</v>
          </cell>
        </row>
      </sheetData>
      <sheetData sheetId="2467">
        <row r="7">
          <cell r="E7" t="str">
            <v>PT. DANONE BISCUITS INDONESIA</v>
          </cell>
        </row>
      </sheetData>
      <sheetData sheetId="2468">
        <row r="7">
          <cell r="E7" t="str">
            <v>PT. DANONE BISCUITS INDONESIA</v>
          </cell>
        </row>
      </sheetData>
      <sheetData sheetId="2469">
        <row r="7">
          <cell r="E7" t="str">
            <v>PT. DANONE BISCUITS INDONESIA</v>
          </cell>
        </row>
      </sheetData>
      <sheetData sheetId="2470">
        <row r="7">
          <cell r="E7" t="str">
            <v>PT. DANONE BISCUITS INDONESIA</v>
          </cell>
        </row>
      </sheetData>
      <sheetData sheetId="2471">
        <row r="7">
          <cell r="E7" t="str">
            <v>PT. DANONE BISCUITS INDONESIA</v>
          </cell>
        </row>
      </sheetData>
      <sheetData sheetId="2472">
        <row r="7">
          <cell r="E7" t="str">
            <v>PT. DANONE BISCUITS INDONESIA</v>
          </cell>
        </row>
      </sheetData>
      <sheetData sheetId="2473">
        <row r="7">
          <cell r="E7" t="str">
            <v>PT. DANONE BISCUITS INDONESIA</v>
          </cell>
        </row>
      </sheetData>
      <sheetData sheetId="2474">
        <row r="7">
          <cell r="E7" t="str">
            <v>PT. DANONE BISCUITS INDONESIA</v>
          </cell>
        </row>
      </sheetData>
      <sheetData sheetId="2475">
        <row r="7">
          <cell r="E7" t="str">
            <v>PT. DANONE BISCUITS INDONESIA</v>
          </cell>
        </row>
      </sheetData>
      <sheetData sheetId="2476">
        <row r="7">
          <cell r="E7" t="str">
            <v>PT. DANONE BISCUITS INDONESIA</v>
          </cell>
        </row>
      </sheetData>
      <sheetData sheetId="2477">
        <row r="7">
          <cell r="E7" t="str">
            <v>PT. DANONE BISCUITS INDONESIA</v>
          </cell>
        </row>
      </sheetData>
      <sheetData sheetId="2478">
        <row r="7">
          <cell r="E7" t="str">
            <v>PT. DANONE BISCUITS INDONESIA</v>
          </cell>
        </row>
      </sheetData>
      <sheetData sheetId="2479">
        <row r="7">
          <cell r="E7" t="str">
            <v>PT. DANONE BISCUITS INDONESIA</v>
          </cell>
        </row>
      </sheetData>
      <sheetData sheetId="2480">
        <row r="7">
          <cell r="E7" t="str">
            <v>PT. DANONE BISCUITS INDONESIA</v>
          </cell>
        </row>
      </sheetData>
      <sheetData sheetId="2481">
        <row r="7">
          <cell r="E7" t="str">
            <v>PT. DANONE BISCUITS INDONESIA</v>
          </cell>
        </row>
      </sheetData>
      <sheetData sheetId="2482">
        <row r="7">
          <cell r="E7" t="str">
            <v>PT. DANONE BISCUITS INDONESIA</v>
          </cell>
        </row>
      </sheetData>
      <sheetData sheetId="2483">
        <row r="7">
          <cell r="E7" t="str">
            <v>PT. DANONE BISCUITS INDONESIA</v>
          </cell>
        </row>
      </sheetData>
      <sheetData sheetId="2484">
        <row r="7">
          <cell r="E7" t="str">
            <v>PT. DANONE BISCUITS INDONESIA</v>
          </cell>
        </row>
      </sheetData>
      <sheetData sheetId="2485">
        <row r="7">
          <cell r="E7" t="str">
            <v>PT. DANONE BISCUITS INDONESIA</v>
          </cell>
        </row>
      </sheetData>
      <sheetData sheetId="2486">
        <row r="7">
          <cell r="E7" t="str">
            <v>PT. DANONE BISCUITS INDONESIA</v>
          </cell>
        </row>
      </sheetData>
      <sheetData sheetId="2487">
        <row r="7">
          <cell r="E7" t="str">
            <v>PT. DANONE BISCUITS INDONESIA</v>
          </cell>
        </row>
      </sheetData>
      <sheetData sheetId="2488">
        <row r="7">
          <cell r="E7" t="str">
            <v>PT. DANONE BISCUITS INDONESIA</v>
          </cell>
        </row>
      </sheetData>
      <sheetData sheetId="2489">
        <row r="7">
          <cell r="E7" t="str">
            <v>PT. DANONE BISCUITS INDONESIA</v>
          </cell>
        </row>
      </sheetData>
      <sheetData sheetId="2490">
        <row r="7">
          <cell r="E7" t="str">
            <v>PT. DANONE BISCUITS INDONESIA</v>
          </cell>
        </row>
      </sheetData>
      <sheetData sheetId="2491">
        <row r="7">
          <cell r="E7" t="str">
            <v>PT. DANONE BISCUITS INDONESIA</v>
          </cell>
        </row>
      </sheetData>
      <sheetData sheetId="2492">
        <row r="7">
          <cell r="E7" t="str">
            <v>PT. DANONE BISCUITS INDONESIA</v>
          </cell>
        </row>
      </sheetData>
      <sheetData sheetId="2493">
        <row r="7">
          <cell r="E7" t="str">
            <v>PT. DANONE BISCUITS INDONESIA</v>
          </cell>
        </row>
      </sheetData>
      <sheetData sheetId="2494">
        <row r="7">
          <cell r="E7" t="str">
            <v>PT. DANONE BISCUITS INDONESIA</v>
          </cell>
        </row>
      </sheetData>
      <sheetData sheetId="2495">
        <row r="7">
          <cell r="E7" t="str">
            <v>PT. DANONE BISCUITS INDONESIA</v>
          </cell>
        </row>
      </sheetData>
      <sheetData sheetId="2496">
        <row r="7">
          <cell r="E7" t="str">
            <v>PT. DANONE BISCUITS INDONESIA</v>
          </cell>
        </row>
      </sheetData>
      <sheetData sheetId="2497">
        <row r="7">
          <cell r="E7" t="str">
            <v>PT. DANONE BISCUITS INDONESIA</v>
          </cell>
        </row>
      </sheetData>
      <sheetData sheetId="2498">
        <row r="7">
          <cell r="E7" t="str">
            <v>PT. DANONE BISCUITS INDONESIA</v>
          </cell>
        </row>
      </sheetData>
      <sheetData sheetId="2499">
        <row r="7">
          <cell r="E7" t="str">
            <v>PT. DANONE BISCUITS INDONESIA</v>
          </cell>
        </row>
      </sheetData>
      <sheetData sheetId="2500">
        <row r="7">
          <cell r="E7" t="str">
            <v>PT. DANONE BISCUITS INDONESIA</v>
          </cell>
        </row>
      </sheetData>
      <sheetData sheetId="2501">
        <row r="7">
          <cell r="E7" t="str">
            <v>PT. DANONE BISCUITS INDONESIA</v>
          </cell>
        </row>
      </sheetData>
      <sheetData sheetId="2502">
        <row r="7">
          <cell r="E7" t="str">
            <v>PT. DANONE BISCUITS INDONESIA</v>
          </cell>
        </row>
      </sheetData>
      <sheetData sheetId="2503">
        <row r="7">
          <cell r="E7" t="str">
            <v>PT. DANONE BISCUITS INDONESIA</v>
          </cell>
        </row>
      </sheetData>
      <sheetData sheetId="2504">
        <row r="7">
          <cell r="E7" t="str">
            <v>PT. DANONE BISCUITS INDONESIA</v>
          </cell>
        </row>
      </sheetData>
      <sheetData sheetId="2505">
        <row r="7">
          <cell r="E7" t="str">
            <v>PT. DANONE BISCUITS INDONESIA</v>
          </cell>
        </row>
      </sheetData>
      <sheetData sheetId="2506">
        <row r="7">
          <cell r="E7" t="str">
            <v>PT. DANONE BISCUITS INDONESIA</v>
          </cell>
        </row>
      </sheetData>
      <sheetData sheetId="2507">
        <row r="7">
          <cell r="E7" t="str">
            <v>PT. DANONE BISCUITS INDONESIA</v>
          </cell>
        </row>
      </sheetData>
      <sheetData sheetId="2508">
        <row r="7">
          <cell r="E7" t="str">
            <v>PT. DANONE BISCUITS INDONESIA</v>
          </cell>
        </row>
      </sheetData>
      <sheetData sheetId="2509">
        <row r="7">
          <cell r="E7" t="str">
            <v>PT. DANONE BISCUITS INDONESIA</v>
          </cell>
        </row>
      </sheetData>
      <sheetData sheetId="2510">
        <row r="7">
          <cell r="E7" t="str">
            <v>PT. DANONE BISCUITS INDONESIA</v>
          </cell>
        </row>
      </sheetData>
      <sheetData sheetId="2511">
        <row r="7">
          <cell r="E7" t="str">
            <v>PT. DANONE BISCUITS INDONESIA</v>
          </cell>
        </row>
      </sheetData>
      <sheetData sheetId="2512">
        <row r="7">
          <cell r="E7" t="str">
            <v>PT. DANONE BISCUITS INDONESIA</v>
          </cell>
        </row>
      </sheetData>
      <sheetData sheetId="2513">
        <row r="7">
          <cell r="E7" t="str">
            <v>PT. DANONE BISCUITS INDONESIA</v>
          </cell>
        </row>
      </sheetData>
      <sheetData sheetId="2514">
        <row r="7">
          <cell r="E7" t="str">
            <v>PT. DANONE BISCUITS INDONESIA</v>
          </cell>
        </row>
      </sheetData>
      <sheetData sheetId="2515">
        <row r="7">
          <cell r="E7" t="str">
            <v>PT. DANONE BISCUITS INDONESIA</v>
          </cell>
        </row>
      </sheetData>
      <sheetData sheetId="2516">
        <row r="7">
          <cell r="E7" t="str">
            <v>PT. DANONE BISCUITS INDONESIA</v>
          </cell>
        </row>
      </sheetData>
      <sheetData sheetId="2517">
        <row r="7">
          <cell r="E7" t="str">
            <v>PT. DANONE BISCUITS INDONESIA</v>
          </cell>
        </row>
      </sheetData>
      <sheetData sheetId="2518">
        <row r="7">
          <cell r="E7" t="str">
            <v>PT. DANONE BISCUITS INDONESIA</v>
          </cell>
        </row>
      </sheetData>
      <sheetData sheetId="2519">
        <row r="7">
          <cell r="E7" t="str">
            <v>PT. DANONE BISCUITS INDONESIA</v>
          </cell>
        </row>
      </sheetData>
      <sheetData sheetId="2520">
        <row r="7">
          <cell r="E7" t="str">
            <v>PT. DANONE BISCUITS INDONESIA</v>
          </cell>
        </row>
      </sheetData>
      <sheetData sheetId="2521">
        <row r="7">
          <cell r="E7" t="str">
            <v>PT. DANONE BISCUITS INDONESIA</v>
          </cell>
        </row>
      </sheetData>
      <sheetData sheetId="2522">
        <row r="7">
          <cell r="E7" t="str">
            <v>PT. DANONE BISCUITS INDONESIA</v>
          </cell>
        </row>
      </sheetData>
      <sheetData sheetId="2523">
        <row r="7">
          <cell r="E7" t="str">
            <v>PT. DANONE BISCUITS INDONESIA</v>
          </cell>
        </row>
      </sheetData>
      <sheetData sheetId="2524">
        <row r="7">
          <cell r="E7" t="str">
            <v>PT. DANONE BISCUITS INDONESIA</v>
          </cell>
        </row>
      </sheetData>
      <sheetData sheetId="2525">
        <row r="7">
          <cell r="E7" t="str">
            <v>PT. DANONE BISCUITS INDONESIA</v>
          </cell>
        </row>
      </sheetData>
      <sheetData sheetId="2526">
        <row r="7">
          <cell r="E7" t="str">
            <v>PT. DANONE BISCUITS INDONESIA</v>
          </cell>
        </row>
      </sheetData>
      <sheetData sheetId="2527">
        <row r="7">
          <cell r="E7" t="str">
            <v>PT. DANONE BISCUITS INDONESIA</v>
          </cell>
        </row>
      </sheetData>
      <sheetData sheetId="2528">
        <row r="7">
          <cell r="E7" t="str">
            <v>PT. DANONE BISCUITS INDONESIA</v>
          </cell>
        </row>
      </sheetData>
      <sheetData sheetId="2529">
        <row r="7">
          <cell r="E7" t="str">
            <v>PT. DANONE BISCUITS INDONESIA</v>
          </cell>
        </row>
      </sheetData>
      <sheetData sheetId="2530">
        <row r="7">
          <cell r="E7" t="str">
            <v>PT. DANONE BISCUITS INDONESIA</v>
          </cell>
        </row>
      </sheetData>
      <sheetData sheetId="2531">
        <row r="7">
          <cell r="E7" t="str">
            <v>PT. DANONE BISCUITS INDONESIA</v>
          </cell>
        </row>
      </sheetData>
      <sheetData sheetId="2532">
        <row r="7">
          <cell r="E7" t="str">
            <v>PT. DANONE BISCUITS INDONESIA</v>
          </cell>
        </row>
      </sheetData>
      <sheetData sheetId="2533">
        <row r="7">
          <cell r="E7" t="str">
            <v>PT. DANONE BISCUITS INDONESIA</v>
          </cell>
        </row>
      </sheetData>
      <sheetData sheetId="2534">
        <row r="7">
          <cell r="E7" t="str">
            <v>PT. DANONE BISCUITS INDONESIA</v>
          </cell>
        </row>
      </sheetData>
      <sheetData sheetId="2535">
        <row r="7">
          <cell r="E7" t="str">
            <v>PT. DANONE BISCUITS INDONESIA</v>
          </cell>
        </row>
      </sheetData>
      <sheetData sheetId="2536">
        <row r="7">
          <cell r="E7" t="str">
            <v>PT. DANONE BISCUITS INDONESIA</v>
          </cell>
        </row>
      </sheetData>
      <sheetData sheetId="2537">
        <row r="7">
          <cell r="E7" t="str">
            <v>PT. DANONE BISCUITS INDONESIA</v>
          </cell>
        </row>
      </sheetData>
      <sheetData sheetId="2538">
        <row r="7">
          <cell r="E7" t="str">
            <v>PT. DANONE BISCUITS INDONESIA</v>
          </cell>
        </row>
      </sheetData>
      <sheetData sheetId="2539">
        <row r="7">
          <cell r="E7" t="str">
            <v>PT. DANONE BISCUITS INDONESIA</v>
          </cell>
        </row>
      </sheetData>
      <sheetData sheetId="2540">
        <row r="7">
          <cell r="E7" t="str">
            <v>PT. DANONE BISCUITS INDONESIA</v>
          </cell>
        </row>
      </sheetData>
      <sheetData sheetId="2541">
        <row r="7">
          <cell r="E7" t="str">
            <v>PT. DANONE BISCUITS INDONESIA</v>
          </cell>
        </row>
      </sheetData>
      <sheetData sheetId="2542">
        <row r="7">
          <cell r="E7" t="str">
            <v>PT. DANONE BISCUITS INDONESIA</v>
          </cell>
        </row>
      </sheetData>
      <sheetData sheetId="2543">
        <row r="7">
          <cell r="E7" t="str">
            <v>PT. DANONE BISCUITS INDONESIA</v>
          </cell>
        </row>
      </sheetData>
      <sheetData sheetId="2544">
        <row r="7">
          <cell r="E7" t="str">
            <v>PT. DANONE BISCUITS INDONESIA</v>
          </cell>
        </row>
      </sheetData>
      <sheetData sheetId="2545">
        <row r="7">
          <cell r="E7" t="str">
            <v>PT. DANONE BISCUITS INDONESIA</v>
          </cell>
        </row>
      </sheetData>
      <sheetData sheetId="2546">
        <row r="7">
          <cell r="E7" t="str">
            <v>PT. DANONE BISCUITS INDONESIA</v>
          </cell>
        </row>
      </sheetData>
      <sheetData sheetId="2547">
        <row r="7">
          <cell r="E7" t="str">
            <v>PT. DANONE BISCUITS INDONESIA</v>
          </cell>
        </row>
      </sheetData>
      <sheetData sheetId="2548">
        <row r="7">
          <cell r="E7" t="str">
            <v>PT. DANONE BISCUITS INDONESIA</v>
          </cell>
        </row>
      </sheetData>
      <sheetData sheetId="2549">
        <row r="7">
          <cell r="E7" t="str">
            <v>PT. DANONE BISCUITS INDONESIA</v>
          </cell>
        </row>
      </sheetData>
      <sheetData sheetId="2550">
        <row r="7">
          <cell r="E7" t="str">
            <v>PT. DANONE BISCUITS INDONESIA</v>
          </cell>
        </row>
      </sheetData>
      <sheetData sheetId="2551">
        <row r="7">
          <cell r="E7" t="str">
            <v>PT. DANONE BISCUITS INDONESIA</v>
          </cell>
        </row>
      </sheetData>
      <sheetData sheetId="2552">
        <row r="7">
          <cell r="E7" t="str">
            <v>PT. DANONE BISCUITS INDONESIA</v>
          </cell>
        </row>
      </sheetData>
      <sheetData sheetId="2553">
        <row r="7">
          <cell r="E7" t="str">
            <v>PT. DANONE BISCUITS INDONESIA</v>
          </cell>
        </row>
      </sheetData>
      <sheetData sheetId="2554">
        <row r="7">
          <cell r="E7" t="str">
            <v>PT. DANONE BISCUITS INDONESIA</v>
          </cell>
        </row>
      </sheetData>
      <sheetData sheetId="2555">
        <row r="7">
          <cell r="E7" t="str">
            <v>PT. DANONE BISCUITS INDONESIA</v>
          </cell>
        </row>
      </sheetData>
      <sheetData sheetId="2556">
        <row r="7">
          <cell r="E7" t="str">
            <v>PT. DANONE BISCUITS INDONESIA</v>
          </cell>
        </row>
      </sheetData>
      <sheetData sheetId="2557">
        <row r="7">
          <cell r="E7" t="str">
            <v>PT. DANONE BISCUITS INDONESIA</v>
          </cell>
        </row>
      </sheetData>
      <sheetData sheetId="2558">
        <row r="7">
          <cell r="E7" t="str">
            <v>PT. DANONE BISCUITS INDONESIA</v>
          </cell>
        </row>
      </sheetData>
      <sheetData sheetId="2559">
        <row r="7">
          <cell r="E7" t="str">
            <v>PT. DANONE BISCUITS INDONESIA</v>
          </cell>
        </row>
      </sheetData>
      <sheetData sheetId="2560">
        <row r="7">
          <cell r="E7" t="str">
            <v>PT. DANONE BISCUITS INDONESIA</v>
          </cell>
        </row>
      </sheetData>
      <sheetData sheetId="2561">
        <row r="7">
          <cell r="E7" t="str">
            <v>PT. DANONE BISCUITS INDONESIA</v>
          </cell>
        </row>
      </sheetData>
      <sheetData sheetId="2562">
        <row r="7">
          <cell r="E7" t="str">
            <v>PT. DANONE BISCUITS INDONESIA</v>
          </cell>
        </row>
      </sheetData>
      <sheetData sheetId="2563">
        <row r="7">
          <cell r="E7" t="str">
            <v>PT. DANONE BISCUITS INDONESIA</v>
          </cell>
        </row>
      </sheetData>
      <sheetData sheetId="2564">
        <row r="7">
          <cell r="E7" t="str">
            <v>PT. DANONE BISCUITS INDONESIA</v>
          </cell>
        </row>
      </sheetData>
      <sheetData sheetId="2565">
        <row r="7">
          <cell r="E7" t="str">
            <v>PT. DANONE BISCUITS INDONESIA</v>
          </cell>
        </row>
      </sheetData>
      <sheetData sheetId="2566">
        <row r="7">
          <cell r="E7" t="str">
            <v>PT. DANONE BISCUITS INDONESIA</v>
          </cell>
        </row>
      </sheetData>
      <sheetData sheetId="2567">
        <row r="7">
          <cell r="E7" t="str">
            <v>PT. DANONE BISCUITS INDONESIA</v>
          </cell>
        </row>
      </sheetData>
      <sheetData sheetId="2568">
        <row r="7">
          <cell r="E7" t="str">
            <v>PT. DANONE BISCUITS INDONESIA</v>
          </cell>
        </row>
      </sheetData>
      <sheetData sheetId="2569">
        <row r="7">
          <cell r="E7" t="str">
            <v>PT. DANONE BISCUITS INDONESIA</v>
          </cell>
        </row>
      </sheetData>
      <sheetData sheetId="2570">
        <row r="7">
          <cell r="E7" t="str">
            <v>PT. DANONE BISCUITS INDONESIA</v>
          </cell>
        </row>
      </sheetData>
      <sheetData sheetId="2571">
        <row r="7">
          <cell r="E7" t="str">
            <v>PT. DANONE BISCUITS INDONESIA</v>
          </cell>
        </row>
      </sheetData>
      <sheetData sheetId="2572">
        <row r="7">
          <cell r="E7" t="str">
            <v>PT. DANONE BISCUITS INDONESIA</v>
          </cell>
        </row>
      </sheetData>
      <sheetData sheetId="2573">
        <row r="7">
          <cell r="E7" t="str">
            <v>PT. DANONE BISCUITS INDONESIA</v>
          </cell>
        </row>
      </sheetData>
      <sheetData sheetId="2574">
        <row r="7">
          <cell r="E7" t="str">
            <v>PT. DANONE BISCUITS INDONESIA</v>
          </cell>
        </row>
      </sheetData>
      <sheetData sheetId="2575">
        <row r="7">
          <cell r="E7" t="str">
            <v>PT. DANONE BISCUITS INDONESIA</v>
          </cell>
        </row>
      </sheetData>
      <sheetData sheetId="2576">
        <row r="7">
          <cell r="E7" t="str">
            <v>PT. DANONE BISCUITS INDONESIA</v>
          </cell>
        </row>
      </sheetData>
      <sheetData sheetId="2577">
        <row r="7">
          <cell r="E7" t="str">
            <v>PT. DANONE BISCUITS INDONESIA</v>
          </cell>
        </row>
      </sheetData>
      <sheetData sheetId="2578">
        <row r="7">
          <cell r="E7" t="str">
            <v>PT. DANONE BISCUITS INDONESIA</v>
          </cell>
        </row>
      </sheetData>
      <sheetData sheetId="2579">
        <row r="7">
          <cell r="E7" t="str">
            <v>PT. DANONE BISCUITS INDONESIA</v>
          </cell>
        </row>
      </sheetData>
      <sheetData sheetId="2580">
        <row r="7">
          <cell r="E7" t="str">
            <v>PT. DANONE BISCUITS INDONESIA</v>
          </cell>
        </row>
      </sheetData>
      <sheetData sheetId="2581">
        <row r="7">
          <cell r="E7" t="str">
            <v>PT. DANONE BISCUITS INDONESIA</v>
          </cell>
        </row>
      </sheetData>
      <sheetData sheetId="2582">
        <row r="7">
          <cell r="E7" t="str">
            <v>PT. DANONE BISCUITS INDONESIA</v>
          </cell>
        </row>
      </sheetData>
      <sheetData sheetId="2583">
        <row r="7">
          <cell r="E7" t="str">
            <v>PT. DANONE BISCUITS INDONESIA</v>
          </cell>
        </row>
      </sheetData>
      <sheetData sheetId="2584">
        <row r="7">
          <cell r="E7" t="str">
            <v>PT. DANONE BISCUITS INDONESIA</v>
          </cell>
        </row>
      </sheetData>
      <sheetData sheetId="2585">
        <row r="7">
          <cell r="E7" t="str">
            <v>PT. DANONE BISCUITS INDONESIA</v>
          </cell>
        </row>
      </sheetData>
      <sheetData sheetId="2586">
        <row r="7">
          <cell r="E7" t="str">
            <v>PT. DANONE BISCUITS INDONESIA</v>
          </cell>
        </row>
      </sheetData>
      <sheetData sheetId="2587">
        <row r="7">
          <cell r="E7" t="str">
            <v>PT. DANONE BISCUITS INDONESIA</v>
          </cell>
        </row>
      </sheetData>
      <sheetData sheetId="2588">
        <row r="7">
          <cell r="E7" t="str">
            <v>PT. DANONE BISCUITS INDONESIA</v>
          </cell>
        </row>
      </sheetData>
      <sheetData sheetId="2589">
        <row r="7">
          <cell r="E7" t="str">
            <v>PT. DANONE BISCUITS INDONESIA</v>
          </cell>
        </row>
      </sheetData>
      <sheetData sheetId="2590">
        <row r="7">
          <cell r="E7" t="str">
            <v>PT. DANONE BISCUITS INDONESIA</v>
          </cell>
        </row>
      </sheetData>
      <sheetData sheetId="2591">
        <row r="7">
          <cell r="E7" t="str">
            <v>PT. DANONE BISCUITS INDONESIA</v>
          </cell>
        </row>
      </sheetData>
      <sheetData sheetId="2592">
        <row r="7">
          <cell r="E7" t="str">
            <v>PT. DANONE BISCUITS INDONESIA</v>
          </cell>
        </row>
      </sheetData>
      <sheetData sheetId="2593">
        <row r="7">
          <cell r="E7" t="str">
            <v>PT. DANONE BISCUITS INDONESIA</v>
          </cell>
        </row>
      </sheetData>
      <sheetData sheetId="2594">
        <row r="7">
          <cell r="E7" t="str">
            <v>PT. DANONE BISCUITS INDONESIA</v>
          </cell>
        </row>
      </sheetData>
      <sheetData sheetId="2595">
        <row r="7">
          <cell r="E7" t="str">
            <v>PT. DANONE BISCUITS INDONESIA</v>
          </cell>
        </row>
      </sheetData>
      <sheetData sheetId="2596">
        <row r="7">
          <cell r="E7" t="str">
            <v>PT. DANONE BISCUITS INDONESIA</v>
          </cell>
        </row>
      </sheetData>
      <sheetData sheetId="2597">
        <row r="7">
          <cell r="E7" t="str">
            <v>PT. DANONE BISCUITS INDONESIA</v>
          </cell>
        </row>
      </sheetData>
      <sheetData sheetId="2598">
        <row r="7">
          <cell r="E7" t="str">
            <v>PT. DANONE BISCUITS INDONESIA</v>
          </cell>
        </row>
      </sheetData>
      <sheetData sheetId="2599">
        <row r="7">
          <cell r="E7" t="str">
            <v>PT. DANONE BISCUITS INDONESIA</v>
          </cell>
        </row>
      </sheetData>
      <sheetData sheetId="2600">
        <row r="7">
          <cell r="E7" t="str">
            <v>PT. DANONE BISCUITS INDONESIA</v>
          </cell>
        </row>
      </sheetData>
      <sheetData sheetId="2601">
        <row r="7">
          <cell r="E7" t="str">
            <v>PT. DANONE BISCUITS INDONESIA</v>
          </cell>
        </row>
      </sheetData>
      <sheetData sheetId="2602">
        <row r="7">
          <cell r="E7" t="str">
            <v>PT. DANONE BISCUITS INDONESIA</v>
          </cell>
        </row>
      </sheetData>
      <sheetData sheetId="2603">
        <row r="7">
          <cell r="E7" t="str">
            <v>PT. DANONE BISCUITS INDONESIA</v>
          </cell>
        </row>
      </sheetData>
      <sheetData sheetId="2604">
        <row r="7">
          <cell r="E7" t="str">
            <v>PT. DANONE BISCUITS INDONESIA</v>
          </cell>
        </row>
      </sheetData>
      <sheetData sheetId="2605">
        <row r="7">
          <cell r="E7" t="str">
            <v>PT. DANONE BISCUITS INDONESIA</v>
          </cell>
        </row>
      </sheetData>
      <sheetData sheetId="2606">
        <row r="7">
          <cell r="E7" t="str">
            <v>PT. DANONE BISCUITS INDONESIA</v>
          </cell>
        </row>
      </sheetData>
      <sheetData sheetId="2607">
        <row r="7">
          <cell r="E7" t="str">
            <v>PT. DANONE BISCUITS INDONESIA</v>
          </cell>
        </row>
      </sheetData>
      <sheetData sheetId="2608">
        <row r="7">
          <cell r="E7" t="str">
            <v>PT. DANONE BISCUITS INDONESIA</v>
          </cell>
        </row>
      </sheetData>
      <sheetData sheetId="2609">
        <row r="7">
          <cell r="E7" t="str">
            <v>PT. DANONE BISCUITS INDONESIA</v>
          </cell>
        </row>
      </sheetData>
      <sheetData sheetId="2610">
        <row r="7">
          <cell r="E7" t="str">
            <v>PT. DANONE BISCUITS INDONESIA</v>
          </cell>
        </row>
      </sheetData>
      <sheetData sheetId="2611">
        <row r="7">
          <cell r="E7" t="str">
            <v>PT. DANONE BISCUITS INDONESIA</v>
          </cell>
        </row>
      </sheetData>
      <sheetData sheetId="2612">
        <row r="7">
          <cell r="E7" t="str">
            <v>PT. DANONE BISCUITS INDONESIA</v>
          </cell>
        </row>
      </sheetData>
      <sheetData sheetId="2613">
        <row r="7">
          <cell r="E7" t="str">
            <v>PT. DANONE BISCUITS INDONESIA</v>
          </cell>
        </row>
      </sheetData>
      <sheetData sheetId="2614">
        <row r="7">
          <cell r="E7" t="str">
            <v>PT. DANONE BISCUITS INDONESIA</v>
          </cell>
        </row>
      </sheetData>
      <sheetData sheetId="2615">
        <row r="7">
          <cell r="E7" t="str">
            <v>PT. DANONE BISCUITS INDONESIA</v>
          </cell>
        </row>
      </sheetData>
      <sheetData sheetId="2616">
        <row r="7">
          <cell r="E7" t="str">
            <v>PT. DANONE BISCUITS INDONESIA</v>
          </cell>
        </row>
      </sheetData>
      <sheetData sheetId="2617">
        <row r="7">
          <cell r="E7" t="str">
            <v>PT. DANONE BISCUITS INDONESIA</v>
          </cell>
        </row>
      </sheetData>
      <sheetData sheetId="2618">
        <row r="7">
          <cell r="E7" t="str">
            <v>PT. DANONE BISCUITS INDONESIA</v>
          </cell>
        </row>
      </sheetData>
      <sheetData sheetId="2619">
        <row r="7">
          <cell r="E7" t="str">
            <v>PT. DANONE BISCUITS INDONESIA</v>
          </cell>
        </row>
      </sheetData>
      <sheetData sheetId="2620">
        <row r="7">
          <cell r="E7" t="str">
            <v>PT. DANONE BISCUITS INDONESIA</v>
          </cell>
        </row>
      </sheetData>
      <sheetData sheetId="2621">
        <row r="7">
          <cell r="E7" t="str">
            <v>PT. DANONE BISCUITS INDONESIA</v>
          </cell>
        </row>
      </sheetData>
      <sheetData sheetId="2622">
        <row r="7">
          <cell r="E7" t="str">
            <v>PT. DANONE BISCUITS INDONESIA</v>
          </cell>
        </row>
      </sheetData>
      <sheetData sheetId="2623">
        <row r="7">
          <cell r="E7" t="str">
            <v>PT. DANONE BISCUITS INDONESIA</v>
          </cell>
        </row>
      </sheetData>
      <sheetData sheetId="2624">
        <row r="7">
          <cell r="E7" t="str">
            <v>PT. DANONE BISCUITS INDONESIA</v>
          </cell>
        </row>
      </sheetData>
      <sheetData sheetId="2625">
        <row r="7">
          <cell r="E7" t="str">
            <v>PT. DANONE BISCUITS INDONESIA</v>
          </cell>
        </row>
      </sheetData>
      <sheetData sheetId="2626">
        <row r="7">
          <cell r="E7" t="str">
            <v>PT. DANONE BISCUITS INDONESIA</v>
          </cell>
        </row>
      </sheetData>
      <sheetData sheetId="2627">
        <row r="7">
          <cell r="E7" t="str">
            <v>PT. DANONE BISCUITS INDONESIA</v>
          </cell>
        </row>
      </sheetData>
      <sheetData sheetId="2628">
        <row r="7">
          <cell r="E7" t="str">
            <v>PT. DANONE BISCUITS INDONESIA</v>
          </cell>
        </row>
      </sheetData>
      <sheetData sheetId="2629">
        <row r="7">
          <cell r="E7" t="str">
            <v>PT. DANONE BISCUITS INDONESIA</v>
          </cell>
        </row>
      </sheetData>
      <sheetData sheetId="2630">
        <row r="7">
          <cell r="E7" t="str">
            <v>PT. DANONE BISCUITS INDONESIA</v>
          </cell>
        </row>
      </sheetData>
      <sheetData sheetId="2631">
        <row r="7">
          <cell r="E7" t="str">
            <v>PT. DANONE BISCUITS INDONESIA</v>
          </cell>
        </row>
      </sheetData>
      <sheetData sheetId="2632">
        <row r="7">
          <cell r="E7" t="str">
            <v>PT. DANONE BISCUITS INDONESIA</v>
          </cell>
        </row>
      </sheetData>
      <sheetData sheetId="2633">
        <row r="7">
          <cell r="E7" t="str">
            <v>PT. DANONE BISCUITS INDONESIA</v>
          </cell>
        </row>
      </sheetData>
      <sheetData sheetId="2634">
        <row r="7">
          <cell r="E7" t="str">
            <v>PT. DANONE BISCUITS INDONESIA</v>
          </cell>
        </row>
      </sheetData>
      <sheetData sheetId="2635">
        <row r="7">
          <cell r="E7" t="str">
            <v>PT. DANONE BISCUITS INDONESIA</v>
          </cell>
        </row>
      </sheetData>
      <sheetData sheetId="2636">
        <row r="7">
          <cell r="E7" t="str">
            <v>PT. DANONE BISCUITS INDONESIA</v>
          </cell>
        </row>
      </sheetData>
      <sheetData sheetId="2637">
        <row r="7">
          <cell r="E7" t="str">
            <v>PT. DANONE BISCUITS INDONESIA</v>
          </cell>
        </row>
      </sheetData>
      <sheetData sheetId="2638">
        <row r="7">
          <cell r="E7" t="str">
            <v>PT. DANONE BISCUITS INDONESIA</v>
          </cell>
        </row>
      </sheetData>
      <sheetData sheetId="2639">
        <row r="7">
          <cell r="E7" t="str">
            <v>PT. DANONE BISCUITS INDONESIA</v>
          </cell>
        </row>
      </sheetData>
      <sheetData sheetId="2640">
        <row r="7">
          <cell r="E7" t="str">
            <v>PT. DANONE BISCUITS INDONESIA</v>
          </cell>
        </row>
      </sheetData>
      <sheetData sheetId="2641">
        <row r="7">
          <cell r="E7" t="str">
            <v>PT. DANONE BISCUITS INDONESIA</v>
          </cell>
        </row>
      </sheetData>
      <sheetData sheetId="2642">
        <row r="7">
          <cell r="E7" t="str">
            <v>PT. DANONE BISCUITS INDONESIA</v>
          </cell>
        </row>
      </sheetData>
      <sheetData sheetId="2643">
        <row r="7">
          <cell r="E7" t="str">
            <v>PT. DANONE BISCUITS INDONESIA</v>
          </cell>
        </row>
      </sheetData>
      <sheetData sheetId="2644">
        <row r="7">
          <cell r="E7" t="str">
            <v>PT. DANONE BISCUITS INDONESIA</v>
          </cell>
        </row>
      </sheetData>
      <sheetData sheetId="2645">
        <row r="7">
          <cell r="E7" t="str">
            <v>PT. DANONE BISCUITS INDONESIA</v>
          </cell>
        </row>
      </sheetData>
      <sheetData sheetId="2646">
        <row r="7">
          <cell r="E7" t="str">
            <v>PT. DANONE BISCUITS INDONESIA</v>
          </cell>
        </row>
      </sheetData>
      <sheetData sheetId="2647">
        <row r="7">
          <cell r="E7" t="str">
            <v>PT. DANONE BISCUITS INDONESIA</v>
          </cell>
        </row>
      </sheetData>
      <sheetData sheetId="2648">
        <row r="7">
          <cell r="E7" t="str">
            <v>PT. DANONE BISCUITS INDONESIA</v>
          </cell>
        </row>
      </sheetData>
      <sheetData sheetId="2649">
        <row r="7">
          <cell r="E7" t="str">
            <v>PT. DANONE BISCUITS INDONESIA</v>
          </cell>
        </row>
      </sheetData>
      <sheetData sheetId="2650">
        <row r="7">
          <cell r="E7" t="str">
            <v>PT. DANONE BISCUITS INDONESIA</v>
          </cell>
        </row>
      </sheetData>
      <sheetData sheetId="2651">
        <row r="7">
          <cell r="E7" t="str">
            <v>PT. DANONE BISCUITS INDONESIA</v>
          </cell>
        </row>
      </sheetData>
      <sheetData sheetId="2652">
        <row r="7">
          <cell r="E7" t="str">
            <v>PT. DANONE BISCUITS INDONESIA</v>
          </cell>
        </row>
      </sheetData>
      <sheetData sheetId="2653">
        <row r="7">
          <cell r="E7" t="str">
            <v>PT. DANONE BISCUITS INDONESIA</v>
          </cell>
        </row>
      </sheetData>
      <sheetData sheetId="2654">
        <row r="7">
          <cell r="E7" t="str">
            <v>PT. DANONE BISCUITS INDONESIA</v>
          </cell>
        </row>
      </sheetData>
      <sheetData sheetId="2655">
        <row r="7">
          <cell r="E7" t="str">
            <v>PT. DANONE BISCUITS INDONESIA</v>
          </cell>
        </row>
      </sheetData>
      <sheetData sheetId="2656">
        <row r="7">
          <cell r="E7" t="str">
            <v>PT. DANONE BISCUITS INDONESIA</v>
          </cell>
        </row>
      </sheetData>
      <sheetData sheetId="2657">
        <row r="7">
          <cell r="E7" t="str">
            <v>PT. DANONE BISCUITS INDONESIA</v>
          </cell>
        </row>
      </sheetData>
      <sheetData sheetId="2658">
        <row r="7">
          <cell r="E7" t="str">
            <v>PT. DANONE BISCUITS INDONESIA</v>
          </cell>
        </row>
      </sheetData>
      <sheetData sheetId="2659">
        <row r="7">
          <cell r="E7" t="str">
            <v>PT. DANONE BISCUITS INDONESIA</v>
          </cell>
        </row>
      </sheetData>
      <sheetData sheetId="2660">
        <row r="7">
          <cell r="E7" t="str">
            <v>PT. DANONE BISCUITS INDONESIA</v>
          </cell>
        </row>
      </sheetData>
      <sheetData sheetId="2661">
        <row r="7">
          <cell r="E7" t="str">
            <v>PT. DANONE BISCUITS INDONESIA</v>
          </cell>
        </row>
      </sheetData>
      <sheetData sheetId="2662">
        <row r="7">
          <cell r="E7" t="str">
            <v>PT. DANONE BISCUITS INDONESIA</v>
          </cell>
        </row>
      </sheetData>
      <sheetData sheetId="2663">
        <row r="7">
          <cell r="E7" t="str">
            <v>PT. DANONE BISCUITS INDONESIA</v>
          </cell>
        </row>
      </sheetData>
      <sheetData sheetId="2664">
        <row r="7">
          <cell r="E7" t="str">
            <v>PT. DANONE BISCUITS INDONESIA</v>
          </cell>
        </row>
      </sheetData>
      <sheetData sheetId="2665">
        <row r="7">
          <cell r="E7" t="str">
            <v>PT. DANONE BISCUITS INDONESIA</v>
          </cell>
        </row>
      </sheetData>
      <sheetData sheetId="2666">
        <row r="7">
          <cell r="E7" t="str">
            <v>PT. DANONE BISCUITS INDONESIA</v>
          </cell>
        </row>
      </sheetData>
      <sheetData sheetId="2667">
        <row r="7">
          <cell r="E7" t="str">
            <v>PT. DANONE BISCUITS INDONESIA</v>
          </cell>
        </row>
      </sheetData>
      <sheetData sheetId="2668">
        <row r="7">
          <cell r="E7" t="str">
            <v>PT. DANONE BISCUITS INDONESIA</v>
          </cell>
        </row>
      </sheetData>
      <sheetData sheetId="2669">
        <row r="7">
          <cell r="E7" t="str">
            <v>PT. DANONE BISCUITS INDONESIA</v>
          </cell>
        </row>
      </sheetData>
      <sheetData sheetId="2670">
        <row r="7">
          <cell r="E7" t="str">
            <v>PT. DANONE BISCUITS INDONESIA</v>
          </cell>
        </row>
      </sheetData>
      <sheetData sheetId="2671">
        <row r="7">
          <cell r="E7" t="str">
            <v>PT. DANONE BISCUITS INDONESIA</v>
          </cell>
        </row>
      </sheetData>
      <sheetData sheetId="2672">
        <row r="7">
          <cell r="E7" t="str">
            <v>PT. DANONE BISCUITS INDONESIA</v>
          </cell>
        </row>
      </sheetData>
      <sheetData sheetId="2673">
        <row r="7">
          <cell r="E7" t="str">
            <v>PT. DANONE BISCUITS INDONESIA</v>
          </cell>
        </row>
      </sheetData>
      <sheetData sheetId="2674">
        <row r="7">
          <cell r="E7" t="str">
            <v>PT. DANONE BISCUITS INDONESIA</v>
          </cell>
        </row>
      </sheetData>
      <sheetData sheetId="2675">
        <row r="7">
          <cell r="E7" t="str">
            <v>PT. DANONE BISCUITS INDONESIA</v>
          </cell>
        </row>
      </sheetData>
      <sheetData sheetId="2676">
        <row r="7">
          <cell r="E7" t="str">
            <v>PT. DANONE BISCUITS INDONESIA</v>
          </cell>
        </row>
      </sheetData>
      <sheetData sheetId="2677">
        <row r="7">
          <cell r="E7" t="str">
            <v>PT. DANONE BISCUITS INDONESIA</v>
          </cell>
        </row>
      </sheetData>
      <sheetData sheetId="2678">
        <row r="7">
          <cell r="E7" t="str">
            <v>PT. DANONE BISCUITS INDONESIA</v>
          </cell>
        </row>
      </sheetData>
      <sheetData sheetId="2679">
        <row r="7">
          <cell r="E7" t="str">
            <v>PT. DANONE BISCUITS INDONESIA</v>
          </cell>
        </row>
      </sheetData>
      <sheetData sheetId="2680">
        <row r="7">
          <cell r="E7" t="str">
            <v>PT. DANONE BISCUITS INDONESIA</v>
          </cell>
        </row>
      </sheetData>
      <sheetData sheetId="2681">
        <row r="7">
          <cell r="E7" t="str">
            <v>PT. DANONE BISCUITS INDONESIA</v>
          </cell>
        </row>
      </sheetData>
      <sheetData sheetId="2682">
        <row r="7">
          <cell r="E7" t="str">
            <v>PT. DANONE BISCUITS INDONESIA</v>
          </cell>
        </row>
      </sheetData>
      <sheetData sheetId="2683">
        <row r="7">
          <cell r="E7" t="str">
            <v>PT. DANONE BISCUITS INDONESIA</v>
          </cell>
        </row>
      </sheetData>
      <sheetData sheetId="2684">
        <row r="7">
          <cell r="E7" t="str">
            <v>PT. DANONE BISCUITS INDONESIA</v>
          </cell>
        </row>
      </sheetData>
      <sheetData sheetId="2685">
        <row r="7">
          <cell r="E7" t="str">
            <v>PT. DANONE BISCUITS INDONESIA</v>
          </cell>
        </row>
      </sheetData>
      <sheetData sheetId="2686">
        <row r="7">
          <cell r="E7" t="str">
            <v>PT. DANONE BISCUITS INDONESIA</v>
          </cell>
        </row>
      </sheetData>
      <sheetData sheetId="2687">
        <row r="7">
          <cell r="E7" t="str">
            <v>PT. DANONE BISCUITS INDONESIA</v>
          </cell>
        </row>
      </sheetData>
      <sheetData sheetId="2688">
        <row r="7">
          <cell r="E7" t="str">
            <v>PT. DANONE BISCUITS INDONESIA</v>
          </cell>
        </row>
      </sheetData>
      <sheetData sheetId="2689">
        <row r="7">
          <cell r="E7" t="str">
            <v>PT. DANONE BISCUITS INDONESIA</v>
          </cell>
        </row>
      </sheetData>
      <sheetData sheetId="2690">
        <row r="7">
          <cell r="E7" t="str">
            <v>PT. DANONE BISCUITS INDONESIA</v>
          </cell>
        </row>
      </sheetData>
      <sheetData sheetId="2691">
        <row r="7">
          <cell r="E7" t="str">
            <v>PT. DANONE BISCUITS INDONESIA</v>
          </cell>
        </row>
      </sheetData>
      <sheetData sheetId="2692">
        <row r="7">
          <cell r="E7" t="str">
            <v>PT. DANONE BISCUITS INDONESIA</v>
          </cell>
        </row>
      </sheetData>
      <sheetData sheetId="2693">
        <row r="7">
          <cell r="E7" t="str">
            <v>PT. DANONE BISCUITS INDONESIA</v>
          </cell>
        </row>
      </sheetData>
      <sheetData sheetId="2694">
        <row r="7">
          <cell r="E7" t="str">
            <v>PT. DANONE BISCUITS INDONESIA</v>
          </cell>
        </row>
      </sheetData>
      <sheetData sheetId="2695">
        <row r="7">
          <cell r="E7" t="str">
            <v>PT. DANONE BISCUITS INDONESIA</v>
          </cell>
        </row>
      </sheetData>
      <sheetData sheetId="2696">
        <row r="7">
          <cell r="E7" t="str">
            <v>PT. DANONE BISCUITS INDONESIA</v>
          </cell>
        </row>
      </sheetData>
      <sheetData sheetId="2697">
        <row r="7">
          <cell r="E7" t="str">
            <v>PT. DANONE BISCUITS INDONESIA</v>
          </cell>
        </row>
      </sheetData>
      <sheetData sheetId="2698">
        <row r="7">
          <cell r="E7" t="str">
            <v>PT. DANONE BISCUITS INDONESIA</v>
          </cell>
        </row>
      </sheetData>
      <sheetData sheetId="2699">
        <row r="7">
          <cell r="E7" t="str">
            <v>PT. DANONE BISCUITS INDONESIA</v>
          </cell>
        </row>
      </sheetData>
      <sheetData sheetId="2700">
        <row r="7">
          <cell r="E7" t="str">
            <v>PT. DANONE BISCUITS INDONESIA</v>
          </cell>
        </row>
      </sheetData>
      <sheetData sheetId="2701">
        <row r="7">
          <cell r="E7" t="str">
            <v>PT. DANONE BISCUITS INDONESIA</v>
          </cell>
        </row>
      </sheetData>
      <sheetData sheetId="2702">
        <row r="7">
          <cell r="E7" t="str">
            <v>PT. DANONE BISCUITS INDONESIA</v>
          </cell>
        </row>
      </sheetData>
      <sheetData sheetId="2703">
        <row r="7">
          <cell r="E7" t="str">
            <v>PT. DANONE BISCUITS INDONESIA</v>
          </cell>
        </row>
      </sheetData>
      <sheetData sheetId="2704">
        <row r="7">
          <cell r="E7" t="str">
            <v>PT. DANONE BISCUITS INDONESIA</v>
          </cell>
        </row>
      </sheetData>
      <sheetData sheetId="2705">
        <row r="7">
          <cell r="E7" t="str">
            <v>PT. DANONE BISCUITS INDONESIA</v>
          </cell>
        </row>
      </sheetData>
      <sheetData sheetId="2706">
        <row r="7">
          <cell r="E7" t="str">
            <v>PT. DANONE BISCUITS INDONESIA</v>
          </cell>
        </row>
      </sheetData>
      <sheetData sheetId="2707">
        <row r="7">
          <cell r="E7" t="str">
            <v>PT. DANONE BISCUITS INDONESIA</v>
          </cell>
        </row>
      </sheetData>
      <sheetData sheetId="2708">
        <row r="7">
          <cell r="E7" t="str">
            <v>PT. DANONE BISCUITS INDONESIA</v>
          </cell>
        </row>
      </sheetData>
      <sheetData sheetId="2709">
        <row r="7">
          <cell r="E7" t="str">
            <v>PT. DANONE BISCUITS INDONESIA</v>
          </cell>
        </row>
      </sheetData>
      <sheetData sheetId="2710">
        <row r="7">
          <cell r="E7" t="str">
            <v>PT. DANONE BISCUITS INDONESIA</v>
          </cell>
        </row>
      </sheetData>
      <sheetData sheetId="2711">
        <row r="7">
          <cell r="E7" t="str">
            <v>PT. DANONE BISCUITS INDONESIA</v>
          </cell>
        </row>
      </sheetData>
      <sheetData sheetId="2712">
        <row r="7">
          <cell r="E7" t="str">
            <v>PT. DANONE BISCUITS INDONESIA</v>
          </cell>
        </row>
      </sheetData>
      <sheetData sheetId="2713">
        <row r="7">
          <cell r="E7" t="str">
            <v>PT. DANONE BISCUITS INDONESIA</v>
          </cell>
        </row>
      </sheetData>
      <sheetData sheetId="2714">
        <row r="7">
          <cell r="E7" t="str">
            <v>PT. DANONE BISCUITS INDONESIA</v>
          </cell>
        </row>
      </sheetData>
      <sheetData sheetId="2715">
        <row r="7">
          <cell r="E7" t="str">
            <v>PT. DANONE BISCUITS INDONESIA</v>
          </cell>
        </row>
      </sheetData>
      <sheetData sheetId="2716">
        <row r="7">
          <cell r="E7" t="str">
            <v>PT. DANONE BISCUITS INDONESIA</v>
          </cell>
        </row>
      </sheetData>
      <sheetData sheetId="2717">
        <row r="7">
          <cell r="E7" t="str">
            <v>PT. DANONE BISCUITS INDONESIA</v>
          </cell>
        </row>
      </sheetData>
      <sheetData sheetId="2718">
        <row r="7">
          <cell r="E7" t="str">
            <v>PT. DANONE BISCUITS INDONESIA</v>
          </cell>
        </row>
      </sheetData>
      <sheetData sheetId="2719">
        <row r="7">
          <cell r="E7" t="str">
            <v>PT. DANONE BISCUITS INDONESIA</v>
          </cell>
        </row>
      </sheetData>
      <sheetData sheetId="2720">
        <row r="7">
          <cell r="E7" t="str">
            <v>PT. DANONE BISCUITS INDONESIA</v>
          </cell>
        </row>
      </sheetData>
      <sheetData sheetId="2721">
        <row r="7">
          <cell r="E7" t="str">
            <v>PT. DANONE BISCUITS INDONESIA</v>
          </cell>
        </row>
      </sheetData>
      <sheetData sheetId="2722">
        <row r="7">
          <cell r="E7" t="str">
            <v>PT. DANONE BISCUITS INDONESIA</v>
          </cell>
        </row>
      </sheetData>
      <sheetData sheetId="2723">
        <row r="7">
          <cell r="E7" t="str">
            <v>PT. DANONE BISCUITS INDONESIA</v>
          </cell>
        </row>
      </sheetData>
      <sheetData sheetId="2724">
        <row r="7">
          <cell r="E7" t="str">
            <v>PT. DANONE BISCUITS INDONESIA</v>
          </cell>
        </row>
      </sheetData>
      <sheetData sheetId="2725">
        <row r="7">
          <cell r="E7" t="str">
            <v>PT. DANONE BISCUITS INDONESIA</v>
          </cell>
        </row>
      </sheetData>
      <sheetData sheetId="2726">
        <row r="7">
          <cell r="E7" t="str">
            <v>PT. DANONE BISCUITS INDONESIA</v>
          </cell>
        </row>
      </sheetData>
      <sheetData sheetId="2727">
        <row r="7">
          <cell r="E7" t="str">
            <v>PT. DANONE BISCUITS INDONESIA</v>
          </cell>
        </row>
      </sheetData>
      <sheetData sheetId="2728">
        <row r="7">
          <cell r="E7" t="str">
            <v>PT. DANONE BISCUITS INDONESIA</v>
          </cell>
        </row>
      </sheetData>
      <sheetData sheetId="2729">
        <row r="7">
          <cell r="E7" t="str">
            <v>PT. DANONE BISCUITS INDONESIA</v>
          </cell>
        </row>
      </sheetData>
      <sheetData sheetId="2730">
        <row r="7">
          <cell r="E7" t="str">
            <v>PT. DANONE BISCUITS INDONESIA</v>
          </cell>
        </row>
      </sheetData>
      <sheetData sheetId="2731">
        <row r="7">
          <cell r="E7" t="str">
            <v>PT. DANONE BISCUITS INDONESIA</v>
          </cell>
        </row>
      </sheetData>
      <sheetData sheetId="2732">
        <row r="7">
          <cell r="E7" t="str">
            <v>PT. DANONE BISCUITS INDONESIA</v>
          </cell>
        </row>
      </sheetData>
      <sheetData sheetId="2733">
        <row r="7">
          <cell r="E7" t="str">
            <v>PT. DANONE BISCUITS INDONESIA</v>
          </cell>
        </row>
      </sheetData>
      <sheetData sheetId="2734">
        <row r="7">
          <cell r="E7" t="str">
            <v>PT. DANONE BISCUITS INDONESIA</v>
          </cell>
        </row>
      </sheetData>
      <sheetData sheetId="2735">
        <row r="7">
          <cell r="E7" t="str">
            <v>PT. DANONE BISCUITS INDONESIA</v>
          </cell>
        </row>
      </sheetData>
      <sheetData sheetId="2736">
        <row r="7">
          <cell r="E7" t="str">
            <v>PT. DANONE BISCUITS INDONESIA</v>
          </cell>
        </row>
      </sheetData>
      <sheetData sheetId="2737">
        <row r="7">
          <cell r="E7" t="str">
            <v>PT. DANONE BISCUITS INDONESIA</v>
          </cell>
        </row>
      </sheetData>
      <sheetData sheetId="2738">
        <row r="7">
          <cell r="E7" t="str">
            <v>PT. DANONE BISCUITS INDONESIA</v>
          </cell>
        </row>
      </sheetData>
      <sheetData sheetId="2739">
        <row r="7">
          <cell r="E7" t="str">
            <v>PT. DANONE BISCUITS INDONESIA</v>
          </cell>
        </row>
      </sheetData>
      <sheetData sheetId="2740">
        <row r="7">
          <cell r="E7" t="str">
            <v>PT. DANONE BISCUITS INDONESIA</v>
          </cell>
        </row>
      </sheetData>
      <sheetData sheetId="2741">
        <row r="7">
          <cell r="E7" t="str">
            <v>PT. DANONE BISCUITS INDONESIA</v>
          </cell>
        </row>
      </sheetData>
      <sheetData sheetId="2742">
        <row r="7">
          <cell r="E7" t="str">
            <v>PT. DANONE BISCUITS INDONESIA</v>
          </cell>
        </row>
      </sheetData>
      <sheetData sheetId="2743">
        <row r="7">
          <cell r="E7" t="str">
            <v>PT. DANONE BISCUITS INDONESIA</v>
          </cell>
        </row>
      </sheetData>
      <sheetData sheetId="2744">
        <row r="7">
          <cell r="E7" t="str">
            <v>PT. DANONE BISCUITS INDONESIA</v>
          </cell>
        </row>
      </sheetData>
      <sheetData sheetId="2745">
        <row r="7">
          <cell r="E7" t="str">
            <v>PT. DANONE BISCUITS INDONESIA</v>
          </cell>
        </row>
      </sheetData>
      <sheetData sheetId="2746">
        <row r="7">
          <cell r="E7" t="str">
            <v>PT. DANONE BISCUITS INDONESIA</v>
          </cell>
        </row>
      </sheetData>
      <sheetData sheetId="2747">
        <row r="7">
          <cell r="E7" t="str">
            <v>PT. DANONE BISCUITS INDONESIA</v>
          </cell>
        </row>
      </sheetData>
      <sheetData sheetId="2748">
        <row r="7">
          <cell r="E7" t="str">
            <v>PT. DANONE BISCUITS INDONESIA</v>
          </cell>
        </row>
      </sheetData>
      <sheetData sheetId="2749">
        <row r="7">
          <cell r="E7" t="str">
            <v>PT. DANONE BISCUITS INDONESIA</v>
          </cell>
        </row>
      </sheetData>
      <sheetData sheetId="2750">
        <row r="7">
          <cell r="E7" t="str">
            <v>PT. DANONE BISCUITS INDONESIA</v>
          </cell>
        </row>
      </sheetData>
      <sheetData sheetId="2751">
        <row r="7">
          <cell r="E7" t="str">
            <v>PT. DANONE BISCUITS INDONESIA</v>
          </cell>
        </row>
      </sheetData>
      <sheetData sheetId="2752">
        <row r="7">
          <cell r="E7" t="str">
            <v>PT. DANONE BISCUITS INDONESIA</v>
          </cell>
        </row>
      </sheetData>
      <sheetData sheetId="2753">
        <row r="7">
          <cell r="E7" t="str">
            <v>PT. DANONE BISCUITS INDONESIA</v>
          </cell>
        </row>
      </sheetData>
      <sheetData sheetId="2754">
        <row r="7">
          <cell r="E7" t="str">
            <v>PT. DANONE BISCUITS INDONESIA</v>
          </cell>
        </row>
      </sheetData>
      <sheetData sheetId="2755">
        <row r="7">
          <cell r="E7" t="str">
            <v>PT. DANONE BISCUITS INDONESIA</v>
          </cell>
        </row>
      </sheetData>
      <sheetData sheetId="2756">
        <row r="7">
          <cell r="E7" t="str">
            <v>PT. DANONE BISCUITS INDONESIA</v>
          </cell>
        </row>
      </sheetData>
      <sheetData sheetId="2757">
        <row r="7">
          <cell r="E7" t="str">
            <v>PT. DANONE BISCUITS INDONESIA</v>
          </cell>
        </row>
      </sheetData>
      <sheetData sheetId="2758">
        <row r="7">
          <cell r="E7" t="str">
            <v>PT. DANONE BISCUITS INDONESIA</v>
          </cell>
        </row>
      </sheetData>
      <sheetData sheetId="2759">
        <row r="7">
          <cell r="E7" t="str">
            <v>PT. DANONE BISCUITS INDONESIA</v>
          </cell>
        </row>
      </sheetData>
      <sheetData sheetId="2760">
        <row r="7">
          <cell r="E7" t="str">
            <v>PT. DANONE BISCUITS INDONESIA</v>
          </cell>
        </row>
      </sheetData>
      <sheetData sheetId="2761">
        <row r="7">
          <cell r="E7" t="str">
            <v>PT. DANONE BISCUITS INDONESIA</v>
          </cell>
        </row>
      </sheetData>
      <sheetData sheetId="2762">
        <row r="7">
          <cell r="E7" t="str">
            <v>PT. DANONE BISCUITS INDONESIA</v>
          </cell>
        </row>
      </sheetData>
      <sheetData sheetId="2763">
        <row r="7">
          <cell r="E7" t="str">
            <v>PT. DANONE BISCUITS INDONESIA</v>
          </cell>
        </row>
      </sheetData>
      <sheetData sheetId="2764">
        <row r="7">
          <cell r="E7" t="str">
            <v>PT. DANONE BISCUITS INDONESIA</v>
          </cell>
        </row>
      </sheetData>
      <sheetData sheetId="2765">
        <row r="7">
          <cell r="E7" t="str">
            <v>PT. DANONE BISCUITS INDONESIA</v>
          </cell>
        </row>
      </sheetData>
      <sheetData sheetId="2766">
        <row r="7">
          <cell r="E7" t="str">
            <v>PT. DANONE BISCUITS INDONESIA</v>
          </cell>
        </row>
      </sheetData>
      <sheetData sheetId="2767">
        <row r="7">
          <cell r="E7" t="str">
            <v>PT. DANONE BISCUITS INDONESIA</v>
          </cell>
        </row>
      </sheetData>
      <sheetData sheetId="2768">
        <row r="7">
          <cell r="E7" t="str">
            <v>PT. DANONE BISCUITS INDONESIA</v>
          </cell>
        </row>
      </sheetData>
      <sheetData sheetId="2769">
        <row r="7">
          <cell r="E7" t="str">
            <v>PT. DANONE BISCUITS INDONESIA</v>
          </cell>
        </row>
      </sheetData>
      <sheetData sheetId="2770">
        <row r="7">
          <cell r="E7" t="str">
            <v>PT. DANONE BISCUITS INDONESIA</v>
          </cell>
        </row>
      </sheetData>
      <sheetData sheetId="2771">
        <row r="7">
          <cell r="E7" t="str">
            <v>PT. DANONE BISCUITS INDONESIA</v>
          </cell>
        </row>
      </sheetData>
      <sheetData sheetId="2772">
        <row r="7">
          <cell r="E7" t="str">
            <v>PT. DANONE BISCUITS INDONESIA</v>
          </cell>
        </row>
      </sheetData>
      <sheetData sheetId="2773">
        <row r="7">
          <cell r="E7" t="str">
            <v>PT. DANONE BISCUITS INDONESIA</v>
          </cell>
        </row>
      </sheetData>
      <sheetData sheetId="2774">
        <row r="7">
          <cell r="E7" t="str">
            <v>PT. DANONE BISCUITS INDONESIA</v>
          </cell>
        </row>
      </sheetData>
      <sheetData sheetId="2775">
        <row r="7">
          <cell r="E7" t="str">
            <v>PT. DANONE BISCUITS INDONESIA</v>
          </cell>
        </row>
      </sheetData>
      <sheetData sheetId="2776">
        <row r="7">
          <cell r="E7" t="str">
            <v>PT. DANONE BISCUITS INDONESIA</v>
          </cell>
        </row>
      </sheetData>
      <sheetData sheetId="2777">
        <row r="7">
          <cell r="E7" t="str">
            <v>PT. DANONE BISCUITS INDONESIA</v>
          </cell>
        </row>
      </sheetData>
      <sheetData sheetId="2778">
        <row r="7">
          <cell r="E7" t="str">
            <v>PT. DANONE BISCUITS INDONESIA</v>
          </cell>
        </row>
      </sheetData>
      <sheetData sheetId="2779">
        <row r="7">
          <cell r="E7" t="str">
            <v>PT. DANONE BISCUITS INDONESIA</v>
          </cell>
        </row>
      </sheetData>
      <sheetData sheetId="2780">
        <row r="7">
          <cell r="E7" t="str">
            <v>PT. DANONE BISCUITS INDONESIA</v>
          </cell>
        </row>
      </sheetData>
      <sheetData sheetId="2781">
        <row r="7">
          <cell r="E7" t="str">
            <v>PT. DANONE BISCUITS INDONESIA</v>
          </cell>
        </row>
      </sheetData>
      <sheetData sheetId="2782">
        <row r="7">
          <cell r="E7" t="str">
            <v>PT. DANONE BISCUITS INDONESIA</v>
          </cell>
        </row>
      </sheetData>
      <sheetData sheetId="2783">
        <row r="7">
          <cell r="E7" t="str">
            <v>PT. DANONE BISCUITS INDONESIA</v>
          </cell>
        </row>
      </sheetData>
      <sheetData sheetId="2784">
        <row r="7">
          <cell r="E7" t="str">
            <v>PT. DANONE BISCUITS INDONESIA</v>
          </cell>
        </row>
      </sheetData>
      <sheetData sheetId="2785">
        <row r="7">
          <cell r="E7" t="str">
            <v>PT. DANONE BISCUITS INDONESIA</v>
          </cell>
        </row>
      </sheetData>
      <sheetData sheetId="2786">
        <row r="7">
          <cell r="E7" t="str">
            <v>PT. DANONE BISCUITS INDONESIA</v>
          </cell>
        </row>
      </sheetData>
      <sheetData sheetId="2787">
        <row r="7">
          <cell r="E7" t="str">
            <v>PT. DANONE BISCUITS INDONESIA</v>
          </cell>
        </row>
      </sheetData>
      <sheetData sheetId="2788">
        <row r="7">
          <cell r="E7" t="str">
            <v>PT. DANONE BISCUITS INDONESIA</v>
          </cell>
        </row>
      </sheetData>
      <sheetData sheetId="2789">
        <row r="7">
          <cell r="E7" t="str">
            <v>PT. DANONE BISCUITS INDONESIA</v>
          </cell>
        </row>
      </sheetData>
      <sheetData sheetId="2790">
        <row r="7">
          <cell r="E7" t="str">
            <v>PT. DANONE BISCUITS INDONESIA</v>
          </cell>
        </row>
      </sheetData>
      <sheetData sheetId="2791">
        <row r="7">
          <cell r="E7" t="str">
            <v>PT. DANONE BISCUITS INDONESIA</v>
          </cell>
        </row>
      </sheetData>
      <sheetData sheetId="2792">
        <row r="7">
          <cell r="E7" t="str">
            <v>PT. DANONE BISCUITS INDONESIA</v>
          </cell>
        </row>
      </sheetData>
      <sheetData sheetId="2793">
        <row r="7">
          <cell r="E7" t="str">
            <v>PT. DANONE BISCUITS INDONESIA</v>
          </cell>
        </row>
      </sheetData>
      <sheetData sheetId="2794">
        <row r="7">
          <cell r="E7" t="str">
            <v>PT. DANONE BISCUITS INDONESIA</v>
          </cell>
        </row>
      </sheetData>
      <sheetData sheetId="2795">
        <row r="7">
          <cell r="E7" t="str">
            <v>PT. DANONE BISCUITS INDONESIA</v>
          </cell>
        </row>
      </sheetData>
      <sheetData sheetId="2796">
        <row r="7">
          <cell r="E7" t="str">
            <v>PT. DANONE BISCUITS INDONESIA</v>
          </cell>
        </row>
      </sheetData>
      <sheetData sheetId="2797">
        <row r="7">
          <cell r="E7" t="str">
            <v>PT. DANONE BISCUITS INDONESIA</v>
          </cell>
        </row>
      </sheetData>
      <sheetData sheetId="2798">
        <row r="7">
          <cell r="E7" t="str">
            <v>PT. DANONE BISCUITS INDONESIA</v>
          </cell>
        </row>
      </sheetData>
      <sheetData sheetId="2799">
        <row r="7">
          <cell r="E7" t="str">
            <v>PT. DANONE BISCUITS INDONESIA</v>
          </cell>
        </row>
      </sheetData>
      <sheetData sheetId="2800">
        <row r="7">
          <cell r="E7" t="str">
            <v>PT. DANONE BISCUITS INDONESIA</v>
          </cell>
        </row>
      </sheetData>
      <sheetData sheetId="2801">
        <row r="7">
          <cell r="E7" t="str">
            <v>PT. DANONE BISCUITS INDONESIA</v>
          </cell>
        </row>
      </sheetData>
      <sheetData sheetId="2802">
        <row r="7">
          <cell r="E7" t="str">
            <v>PT. DANONE BISCUITS INDONESIA</v>
          </cell>
        </row>
      </sheetData>
      <sheetData sheetId="2803">
        <row r="7">
          <cell r="E7" t="str">
            <v>PT. DANONE BISCUITS INDONESIA</v>
          </cell>
        </row>
      </sheetData>
      <sheetData sheetId="2804">
        <row r="7">
          <cell r="E7" t="str">
            <v>PT. DANONE BISCUITS INDONESIA</v>
          </cell>
        </row>
      </sheetData>
      <sheetData sheetId="2805">
        <row r="7">
          <cell r="E7" t="str">
            <v>PT. DANONE BISCUITS INDONESIA</v>
          </cell>
        </row>
      </sheetData>
      <sheetData sheetId="2806">
        <row r="7">
          <cell r="E7" t="str">
            <v>PT. DANONE BISCUITS INDONESIA</v>
          </cell>
        </row>
      </sheetData>
      <sheetData sheetId="2807">
        <row r="7">
          <cell r="E7" t="str">
            <v>PT. DANONE BISCUITS INDONESIA</v>
          </cell>
        </row>
      </sheetData>
      <sheetData sheetId="2808">
        <row r="7">
          <cell r="E7" t="str">
            <v>PT. DANONE BISCUITS INDONESIA</v>
          </cell>
        </row>
      </sheetData>
      <sheetData sheetId="2809">
        <row r="7">
          <cell r="E7" t="str">
            <v>PT. DANONE BISCUITS INDONESIA</v>
          </cell>
        </row>
      </sheetData>
      <sheetData sheetId="2810">
        <row r="7">
          <cell r="E7" t="str">
            <v>PT. DANONE BISCUITS INDONESIA</v>
          </cell>
        </row>
      </sheetData>
      <sheetData sheetId="2811">
        <row r="7">
          <cell r="E7" t="str">
            <v>PT. DANONE BISCUITS INDONESIA</v>
          </cell>
        </row>
      </sheetData>
      <sheetData sheetId="2812">
        <row r="7">
          <cell r="E7" t="str">
            <v>PT. DANONE BISCUITS INDONESIA</v>
          </cell>
        </row>
      </sheetData>
      <sheetData sheetId="2813">
        <row r="7">
          <cell r="E7" t="str">
            <v>PT. DANONE BISCUITS INDONESIA</v>
          </cell>
        </row>
      </sheetData>
      <sheetData sheetId="2814">
        <row r="7">
          <cell r="E7" t="str">
            <v>PT. DANONE BISCUITS INDONESIA</v>
          </cell>
        </row>
      </sheetData>
      <sheetData sheetId="2815">
        <row r="7">
          <cell r="E7" t="str">
            <v>PT. DANONE BISCUITS INDONESIA</v>
          </cell>
        </row>
      </sheetData>
      <sheetData sheetId="2816">
        <row r="7">
          <cell r="E7" t="str">
            <v>PT. DANONE BISCUITS INDONESIA</v>
          </cell>
        </row>
      </sheetData>
      <sheetData sheetId="2817">
        <row r="7">
          <cell r="E7" t="str">
            <v>PT. DANONE BISCUITS INDONESIA</v>
          </cell>
        </row>
      </sheetData>
      <sheetData sheetId="2818">
        <row r="7">
          <cell r="E7" t="str">
            <v>PT. DANONE BISCUITS INDONESIA</v>
          </cell>
        </row>
      </sheetData>
      <sheetData sheetId="2819">
        <row r="7">
          <cell r="E7" t="str">
            <v>PT. DANONE BISCUITS INDONESIA</v>
          </cell>
        </row>
      </sheetData>
      <sheetData sheetId="2820">
        <row r="7">
          <cell r="E7" t="str">
            <v>PT. DANONE BISCUITS INDONESIA</v>
          </cell>
        </row>
      </sheetData>
      <sheetData sheetId="2821">
        <row r="7">
          <cell r="E7" t="str">
            <v>PT. DANONE BISCUITS INDONESIA</v>
          </cell>
        </row>
      </sheetData>
      <sheetData sheetId="2822">
        <row r="7">
          <cell r="E7" t="str">
            <v>PT. DANONE BISCUITS INDONESIA</v>
          </cell>
        </row>
      </sheetData>
      <sheetData sheetId="2823">
        <row r="7">
          <cell r="E7" t="str">
            <v>PT. DANONE BISCUITS INDONESIA</v>
          </cell>
        </row>
      </sheetData>
      <sheetData sheetId="2824">
        <row r="7">
          <cell r="E7" t="str">
            <v>PT. DANONE BISCUITS INDONESIA</v>
          </cell>
        </row>
      </sheetData>
      <sheetData sheetId="2825">
        <row r="7">
          <cell r="E7" t="str">
            <v>PT. DANONE BISCUITS INDONESIA</v>
          </cell>
        </row>
      </sheetData>
      <sheetData sheetId="2826">
        <row r="7">
          <cell r="E7" t="str">
            <v>PT. DANONE BISCUITS INDONESIA</v>
          </cell>
        </row>
      </sheetData>
      <sheetData sheetId="2827">
        <row r="7">
          <cell r="E7" t="str">
            <v>PT. DANONE BISCUITS INDONESIA</v>
          </cell>
        </row>
      </sheetData>
      <sheetData sheetId="2828">
        <row r="7">
          <cell r="E7" t="str">
            <v>PT. DANONE BISCUITS INDONESIA</v>
          </cell>
        </row>
      </sheetData>
      <sheetData sheetId="2829">
        <row r="7">
          <cell r="E7" t="str">
            <v>PT. DANONE BISCUITS INDONESIA</v>
          </cell>
        </row>
      </sheetData>
      <sheetData sheetId="2830">
        <row r="7">
          <cell r="E7" t="str">
            <v>PT. DANONE BISCUITS INDONESIA</v>
          </cell>
        </row>
      </sheetData>
      <sheetData sheetId="2831">
        <row r="7">
          <cell r="E7" t="str">
            <v>PT. DANONE BISCUITS INDONESIA</v>
          </cell>
        </row>
      </sheetData>
      <sheetData sheetId="2832">
        <row r="7">
          <cell r="E7" t="str">
            <v>PT. DANONE BISCUITS INDONESIA</v>
          </cell>
        </row>
      </sheetData>
      <sheetData sheetId="2833">
        <row r="7">
          <cell r="E7" t="str">
            <v>PT. DANONE BISCUITS INDONESIA</v>
          </cell>
        </row>
      </sheetData>
      <sheetData sheetId="2834">
        <row r="7">
          <cell r="E7" t="str">
            <v>PT. DANONE BISCUITS INDONESIA</v>
          </cell>
        </row>
      </sheetData>
      <sheetData sheetId="2835">
        <row r="7">
          <cell r="E7" t="str">
            <v>PT. DANONE BISCUITS INDONESIA</v>
          </cell>
        </row>
      </sheetData>
      <sheetData sheetId="2836">
        <row r="7">
          <cell r="E7" t="str">
            <v>PT. DANONE BISCUITS INDONESIA</v>
          </cell>
        </row>
      </sheetData>
      <sheetData sheetId="2837">
        <row r="7">
          <cell r="E7" t="str">
            <v>PT. DANONE BISCUITS INDONESIA</v>
          </cell>
        </row>
      </sheetData>
      <sheetData sheetId="2838">
        <row r="7">
          <cell r="E7" t="str">
            <v>PT. DANONE BISCUITS INDONESIA</v>
          </cell>
        </row>
      </sheetData>
      <sheetData sheetId="2839">
        <row r="7">
          <cell r="E7" t="str">
            <v>PT. DANONE BISCUITS INDONESIA</v>
          </cell>
        </row>
      </sheetData>
      <sheetData sheetId="2840">
        <row r="7">
          <cell r="E7" t="str">
            <v>PT. DANONE BISCUITS INDONESIA</v>
          </cell>
        </row>
      </sheetData>
      <sheetData sheetId="2841">
        <row r="7">
          <cell r="E7" t="str">
            <v>PT. DANONE BISCUITS INDONESIA</v>
          </cell>
        </row>
      </sheetData>
      <sheetData sheetId="2842">
        <row r="7">
          <cell r="E7" t="str">
            <v>PT. DANONE BISCUITS INDONESIA</v>
          </cell>
        </row>
      </sheetData>
      <sheetData sheetId="2843">
        <row r="7">
          <cell r="E7" t="str">
            <v>PT. DANONE BISCUITS INDONESIA</v>
          </cell>
        </row>
      </sheetData>
      <sheetData sheetId="2844">
        <row r="7">
          <cell r="E7" t="str">
            <v>PT. DANONE BISCUITS INDONESIA</v>
          </cell>
        </row>
      </sheetData>
      <sheetData sheetId="2845">
        <row r="7">
          <cell r="E7" t="str">
            <v>PT. DANONE BISCUITS INDONESIA</v>
          </cell>
        </row>
      </sheetData>
      <sheetData sheetId="2846">
        <row r="7">
          <cell r="E7" t="str">
            <v>PT. DANONE BISCUITS INDONESIA</v>
          </cell>
        </row>
      </sheetData>
      <sheetData sheetId="2847">
        <row r="7">
          <cell r="E7" t="str">
            <v>PT. DANONE BISCUITS INDONESIA</v>
          </cell>
        </row>
      </sheetData>
      <sheetData sheetId="2848">
        <row r="7">
          <cell r="E7" t="str">
            <v>PT. DANONE BISCUITS INDONESIA</v>
          </cell>
        </row>
      </sheetData>
      <sheetData sheetId="2849">
        <row r="7">
          <cell r="E7" t="str">
            <v>PT. DANONE BISCUITS INDONESIA</v>
          </cell>
        </row>
      </sheetData>
      <sheetData sheetId="2850">
        <row r="7">
          <cell r="E7" t="str">
            <v>PT. DANONE BISCUITS INDONESIA</v>
          </cell>
        </row>
      </sheetData>
      <sheetData sheetId="2851">
        <row r="7">
          <cell r="E7" t="str">
            <v>PT. DANONE BISCUITS INDONESIA</v>
          </cell>
        </row>
      </sheetData>
      <sheetData sheetId="2852">
        <row r="7">
          <cell r="E7" t="str">
            <v>PT. DANONE BISCUITS INDONESIA</v>
          </cell>
        </row>
      </sheetData>
      <sheetData sheetId="2853">
        <row r="7">
          <cell r="E7" t="str">
            <v>PT. DANONE BISCUITS INDONESIA</v>
          </cell>
        </row>
      </sheetData>
      <sheetData sheetId="2854">
        <row r="7">
          <cell r="E7" t="str">
            <v>PT. DANONE BISCUITS INDONESIA</v>
          </cell>
        </row>
      </sheetData>
      <sheetData sheetId="2855">
        <row r="7">
          <cell r="E7" t="str">
            <v>PT. DANONE BISCUITS INDONESIA</v>
          </cell>
        </row>
      </sheetData>
      <sheetData sheetId="2856">
        <row r="7">
          <cell r="E7" t="str">
            <v>PT. DANONE BISCUITS INDONESIA</v>
          </cell>
        </row>
      </sheetData>
      <sheetData sheetId="2857">
        <row r="7">
          <cell r="E7" t="str">
            <v>PT. DANONE BISCUITS INDONESIA</v>
          </cell>
        </row>
      </sheetData>
      <sheetData sheetId="2858">
        <row r="7">
          <cell r="E7" t="str">
            <v>PT. DANONE BISCUITS INDONESIA</v>
          </cell>
        </row>
      </sheetData>
      <sheetData sheetId="2859">
        <row r="7">
          <cell r="E7" t="str">
            <v>PT. DANONE BISCUITS INDONESIA</v>
          </cell>
        </row>
      </sheetData>
      <sheetData sheetId="2860">
        <row r="7">
          <cell r="E7" t="str">
            <v>PT. DANONE BISCUITS INDONESIA</v>
          </cell>
        </row>
      </sheetData>
      <sheetData sheetId="2861">
        <row r="7">
          <cell r="E7" t="str">
            <v>PT. DANONE BISCUITS INDONESIA</v>
          </cell>
        </row>
      </sheetData>
      <sheetData sheetId="2862">
        <row r="7">
          <cell r="E7" t="str">
            <v>PT. DANONE BISCUITS INDONESIA</v>
          </cell>
        </row>
      </sheetData>
      <sheetData sheetId="2863">
        <row r="7">
          <cell r="E7" t="str">
            <v>PT. DANONE BISCUITS INDONESIA</v>
          </cell>
        </row>
      </sheetData>
      <sheetData sheetId="2864">
        <row r="7">
          <cell r="E7" t="str">
            <v>PT. DANONE BISCUITS INDONESIA</v>
          </cell>
        </row>
      </sheetData>
      <sheetData sheetId="2865">
        <row r="7">
          <cell r="E7" t="str">
            <v>PT. DANONE BISCUITS INDONESIA</v>
          </cell>
        </row>
      </sheetData>
      <sheetData sheetId="2866">
        <row r="7">
          <cell r="E7" t="str">
            <v>PT. DANONE BISCUITS INDONESIA</v>
          </cell>
        </row>
      </sheetData>
      <sheetData sheetId="2867">
        <row r="7">
          <cell r="E7" t="str">
            <v>PT. DANONE BISCUITS INDONESIA</v>
          </cell>
        </row>
      </sheetData>
      <sheetData sheetId="2868">
        <row r="7">
          <cell r="E7" t="str">
            <v>PT. DANONE BISCUITS INDONESIA</v>
          </cell>
        </row>
      </sheetData>
      <sheetData sheetId="2869">
        <row r="7">
          <cell r="E7" t="str">
            <v>PT. DANONE BISCUITS INDONESIA</v>
          </cell>
        </row>
      </sheetData>
      <sheetData sheetId="2870">
        <row r="7">
          <cell r="E7" t="str">
            <v>PT. DANONE BISCUITS INDONESIA</v>
          </cell>
        </row>
      </sheetData>
      <sheetData sheetId="2871">
        <row r="7">
          <cell r="E7" t="str">
            <v>PT. DANONE BISCUITS INDONESIA</v>
          </cell>
        </row>
      </sheetData>
      <sheetData sheetId="2872">
        <row r="7">
          <cell r="E7" t="str">
            <v>PT. DANONE BISCUITS INDONESIA</v>
          </cell>
        </row>
      </sheetData>
      <sheetData sheetId="2873">
        <row r="7">
          <cell r="E7" t="str">
            <v>PT. DANONE BISCUITS INDONESIA</v>
          </cell>
        </row>
      </sheetData>
      <sheetData sheetId="2874">
        <row r="7">
          <cell r="E7" t="str">
            <v>PT. DANONE BISCUITS INDONESIA</v>
          </cell>
        </row>
      </sheetData>
      <sheetData sheetId="2875">
        <row r="7">
          <cell r="E7" t="str">
            <v>PT. DANONE BISCUITS INDONESIA</v>
          </cell>
        </row>
      </sheetData>
      <sheetData sheetId="2876">
        <row r="7">
          <cell r="E7" t="str">
            <v>PT. DANONE BISCUITS INDONESIA</v>
          </cell>
        </row>
      </sheetData>
      <sheetData sheetId="2877">
        <row r="7">
          <cell r="E7" t="str">
            <v>PT. DANONE BISCUITS INDONESIA</v>
          </cell>
        </row>
      </sheetData>
      <sheetData sheetId="2878">
        <row r="7">
          <cell r="E7" t="str">
            <v>PT. DANONE BISCUITS INDONESIA</v>
          </cell>
        </row>
      </sheetData>
      <sheetData sheetId="2879">
        <row r="7">
          <cell r="E7" t="str">
            <v>PT. DANONE BISCUITS INDONESIA</v>
          </cell>
        </row>
      </sheetData>
      <sheetData sheetId="2880">
        <row r="7">
          <cell r="E7" t="str">
            <v>PT. DANONE BISCUITS INDONESIA</v>
          </cell>
        </row>
      </sheetData>
      <sheetData sheetId="2881">
        <row r="7">
          <cell r="E7" t="str">
            <v>PT. DANONE BISCUITS INDONESIA</v>
          </cell>
        </row>
      </sheetData>
      <sheetData sheetId="2882">
        <row r="7">
          <cell r="E7" t="str">
            <v>PT. DANONE BISCUITS INDONESIA</v>
          </cell>
        </row>
      </sheetData>
      <sheetData sheetId="2883">
        <row r="7">
          <cell r="E7" t="str">
            <v>PT. DANONE BISCUITS INDONESIA</v>
          </cell>
        </row>
      </sheetData>
      <sheetData sheetId="2884">
        <row r="7">
          <cell r="E7" t="str">
            <v>PT. DANONE BISCUITS INDONESIA</v>
          </cell>
        </row>
      </sheetData>
      <sheetData sheetId="2885">
        <row r="7">
          <cell r="E7" t="str">
            <v>PT. DANONE BISCUITS INDONESIA</v>
          </cell>
        </row>
      </sheetData>
      <sheetData sheetId="2886">
        <row r="7">
          <cell r="E7" t="str">
            <v>PT. DANONE BISCUITS INDONESIA</v>
          </cell>
        </row>
      </sheetData>
      <sheetData sheetId="2887">
        <row r="7">
          <cell r="E7" t="str">
            <v>PT. DANONE BISCUITS INDONESIA</v>
          </cell>
        </row>
      </sheetData>
      <sheetData sheetId="2888">
        <row r="7">
          <cell r="E7" t="str">
            <v>PT. DANONE BISCUITS INDONESIA</v>
          </cell>
        </row>
      </sheetData>
      <sheetData sheetId="2889">
        <row r="7">
          <cell r="E7" t="str">
            <v>PT. DANONE BISCUITS INDONESIA</v>
          </cell>
        </row>
      </sheetData>
      <sheetData sheetId="2890">
        <row r="7">
          <cell r="E7" t="str">
            <v>PT. DANONE BISCUITS INDONESIA</v>
          </cell>
        </row>
      </sheetData>
      <sheetData sheetId="2891">
        <row r="7">
          <cell r="E7" t="str">
            <v>PT. DANONE BISCUITS INDONESIA</v>
          </cell>
        </row>
      </sheetData>
      <sheetData sheetId="2892">
        <row r="7">
          <cell r="E7" t="str">
            <v>PT. DANONE BISCUITS INDONESIA</v>
          </cell>
        </row>
      </sheetData>
      <sheetData sheetId="2893">
        <row r="7">
          <cell r="E7" t="str">
            <v>PT. DANONE BISCUITS INDONESIA</v>
          </cell>
        </row>
      </sheetData>
      <sheetData sheetId="2894">
        <row r="7">
          <cell r="E7" t="str">
            <v>PT. DANONE BISCUITS INDONESIA</v>
          </cell>
        </row>
      </sheetData>
      <sheetData sheetId="2895">
        <row r="7">
          <cell r="E7" t="str">
            <v>PT. DANONE BISCUITS INDONESIA</v>
          </cell>
        </row>
      </sheetData>
      <sheetData sheetId="2896">
        <row r="7">
          <cell r="E7" t="str">
            <v>PT. DANONE BISCUITS INDONESIA</v>
          </cell>
        </row>
      </sheetData>
      <sheetData sheetId="2897">
        <row r="7">
          <cell r="E7" t="str">
            <v>PT. DANONE BISCUITS INDONESIA</v>
          </cell>
        </row>
      </sheetData>
      <sheetData sheetId="2898">
        <row r="7">
          <cell r="E7" t="str">
            <v>PT. DANONE BISCUITS INDONESIA</v>
          </cell>
        </row>
      </sheetData>
      <sheetData sheetId="2899">
        <row r="7">
          <cell r="E7" t="str">
            <v>PT. DANONE BISCUITS INDONESIA</v>
          </cell>
        </row>
      </sheetData>
      <sheetData sheetId="2900">
        <row r="7">
          <cell r="E7" t="str">
            <v>PT. DANONE BISCUITS INDONESIA</v>
          </cell>
        </row>
      </sheetData>
      <sheetData sheetId="2901">
        <row r="7">
          <cell r="E7" t="str">
            <v>PT. DANONE BISCUITS INDONESIA</v>
          </cell>
        </row>
      </sheetData>
      <sheetData sheetId="2902">
        <row r="7">
          <cell r="E7" t="str">
            <v>PT. DANONE BISCUITS INDONESIA</v>
          </cell>
        </row>
      </sheetData>
      <sheetData sheetId="2903">
        <row r="7">
          <cell r="E7" t="str">
            <v>PT. DANONE BISCUITS INDONESIA</v>
          </cell>
        </row>
      </sheetData>
      <sheetData sheetId="2904">
        <row r="7">
          <cell r="E7" t="str">
            <v>PT. DANONE BISCUITS INDONESIA</v>
          </cell>
        </row>
      </sheetData>
      <sheetData sheetId="2905">
        <row r="7">
          <cell r="E7" t="str">
            <v>PT. DANONE BISCUITS INDONESIA</v>
          </cell>
        </row>
      </sheetData>
      <sheetData sheetId="2906">
        <row r="7">
          <cell r="E7" t="str">
            <v>PT. DANONE BISCUITS INDONESIA</v>
          </cell>
        </row>
      </sheetData>
      <sheetData sheetId="2907">
        <row r="7">
          <cell r="E7" t="str">
            <v>PT. DANONE BISCUITS INDONESIA</v>
          </cell>
        </row>
      </sheetData>
      <sheetData sheetId="2908">
        <row r="7">
          <cell r="E7" t="str">
            <v>PT. DANONE BISCUITS INDONESIA</v>
          </cell>
        </row>
      </sheetData>
      <sheetData sheetId="2909">
        <row r="7">
          <cell r="E7" t="str">
            <v>PT. DANONE BISCUITS INDONESIA</v>
          </cell>
        </row>
      </sheetData>
      <sheetData sheetId="2910">
        <row r="7">
          <cell r="E7" t="str">
            <v>PT. DANONE BISCUITS INDONESIA</v>
          </cell>
        </row>
      </sheetData>
      <sheetData sheetId="2911">
        <row r="7">
          <cell r="E7" t="str">
            <v>PT. DANONE BISCUITS INDONESIA</v>
          </cell>
        </row>
      </sheetData>
      <sheetData sheetId="2912">
        <row r="7">
          <cell r="E7" t="str">
            <v>PT. DANONE BISCUITS INDONESIA</v>
          </cell>
        </row>
      </sheetData>
      <sheetData sheetId="2913">
        <row r="7">
          <cell r="E7" t="str">
            <v>PT. DANONE BISCUITS INDONESIA</v>
          </cell>
        </row>
      </sheetData>
      <sheetData sheetId="2914">
        <row r="7">
          <cell r="E7" t="str">
            <v>PT. DANONE BISCUITS INDONESIA</v>
          </cell>
        </row>
      </sheetData>
      <sheetData sheetId="2915">
        <row r="7">
          <cell r="E7" t="str">
            <v>PT. DANONE BISCUITS INDONESIA</v>
          </cell>
        </row>
      </sheetData>
      <sheetData sheetId="2916">
        <row r="7">
          <cell r="E7" t="str">
            <v>PT. DANONE BISCUITS INDONESIA</v>
          </cell>
        </row>
      </sheetData>
      <sheetData sheetId="2917">
        <row r="7">
          <cell r="E7" t="str">
            <v>PT. DANONE BISCUITS INDONESIA</v>
          </cell>
        </row>
      </sheetData>
      <sheetData sheetId="2918">
        <row r="7">
          <cell r="E7" t="str">
            <v>PT. DANONE BISCUITS INDONESIA</v>
          </cell>
        </row>
      </sheetData>
      <sheetData sheetId="2919">
        <row r="7">
          <cell r="E7" t="str">
            <v>PT. DANONE BISCUITS INDONESIA</v>
          </cell>
        </row>
      </sheetData>
      <sheetData sheetId="2920">
        <row r="7">
          <cell r="E7" t="str">
            <v>PT. DANONE BISCUITS INDONESIA</v>
          </cell>
        </row>
      </sheetData>
      <sheetData sheetId="2921">
        <row r="7">
          <cell r="E7" t="str">
            <v>PT. DANONE BISCUITS INDONESIA</v>
          </cell>
        </row>
      </sheetData>
      <sheetData sheetId="2922">
        <row r="7">
          <cell r="E7" t="str">
            <v>PT. DANONE BISCUITS INDONESIA</v>
          </cell>
        </row>
      </sheetData>
      <sheetData sheetId="2923">
        <row r="7">
          <cell r="E7" t="str">
            <v>PT. DANONE BISCUITS INDONESIA</v>
          </cell>
        </row>
      </sheetData>
      <sheetData sheetId="2924">
        <row r="7">
          <cell r="E7" t="str">
            <v>PT. DANONE BISCUITS INDONESIA</v>
          </cell>
        </row>
      </sheetData>
      <sheetData sheetId="2925">
        <row r="7">
          <cell r="E7" t="str">
            <v>PT. DANONE BISCUITS INDONESIA</v>
          </cell>
        </row>
      </sheetData>
      <sheetData sheetId="2926">
        <row r="7">
          <cell r="E7" t="str">
            <v>PT. DANONE BISCUITS INDONESIA</v>
          </cell>
        </row>
      </sheetData>
      <sheetData sheetId="2927">
        <row r="7">
          <cell r="E7" t="str">
            <v>PT. DANONE BISCUITS INDONESIA</v>
          </cell>
        </row>
      </sheetData>
      <sheetData sheetId="2928">
        <row r="7">
          <cell r="E7" t="str">
            <v>PT. DANONE BISCUITS INDONESIA</v>
          </cell>
        </row>
      </sheetData>
      <sheetData sheetId="2929">
        <row r="7">
          <cell r="E7" t="str">
            <v>PT. DANONE BISCUITS INDONESIA</v>
          </cell>
        </row>
      </sheetData>
      <sheetData sheetId="2930">
        <row r="7">
          <cell r="E7" t="str">
            <v>PT. DANONE BISCUITS INDONESIA</v>
          </cell>
        </row>
      </sheetData>
      <sheetData sheetId="2931">
        <row r="7">
          <cell r="E7" t="str">
            <v>PT. DANONE BISCUITS INDONESIA</v>
          </cell>
        </row>
      </sheetData>
      <sheetData sheetId="2932">
        <row r="7">
          <cell r="E7" t="str">
            <v>PT. DANONE BISCUITS INDONESIA</v>
          </cell>
        </row>
      </sheetData>
      <sheetData sheetId="2933">
        <row r="7">
          <cell r="E7" t="str">
            <v>PT. DANONE BISCUITS INDONESIA</v>
          </cell>
        </row>
      </sheetData>
      <sheetData sheetId="2934">
        <row r="7">
          <cell r="E7" t="str">
            <v>PT. DANONE BISCUITS INDONESIA</v>
          </cell>
        </row>
      </sheetData>
      <sheetData sheetId="2935">
        <row r="7">
          <cell r="E7" t="str">
            <v>PT. DANONE BISCUITS INDONESIA</v>
          </cell>
        </row>
      </sheetData>
      <sheetData sheetId="2936">
        <row r="7">
          <cell r="E7" t="str">
            <v>PT. DANONE BISCUITS INDONESIA</v>
          </cell>
        </row>
      </sheetData>
      <sheetData sheetId="2937">
        <row r="7">
          <cell r="E7" t="str">
            <v>PT. DANONE BISCUITS INDONESIA</v>
          </cell>
        </row>
      </sheetData>
      <sheetData sheetId="2938">
        <row r="7">
          <cell r="E7" t="str">
            <v>PT. DANONE BISCUITS INDONESIA</v>
          </cell>
        </row>
      </sheetData>
      <sheetData sheetId="2939">
        <row r="7">
          <cell r="E7" t="str">
            <v>PT. DANONE BISCUITS INDONESIA</v>
          </cell>
        </row>
      </sheetData>
      <sheetData sheetId="2940">
        <row r="7">
          <cell r="E7" t="str">
            <v>PT. DANONE BISCUITS INDONESIA</v>
          </cell>
        </row>
      </sheetData>
      <sheetData sheetId="2941">
        <row r="7">
          <cell r="E7" t="str">
            <v>PT. DANONE BISCUITS INDONESIA</v>
          </cell>
        </row>
      </sheetData>
      <sheetData sheetId="2942">
        <row r="7">
          <cell r="E7" t="str">
            <v>PT. DANONE BISCUITS INDONESIA</v>
          </cell>
        </row>
      </sheetData>
      <sheetData sheetId="2943">
        <row r="7">
          <cell r="E7" t="str">
            <v>PT. DANONE BISCUITS INDONESIA</v>
          </cell>
        </row>
      </sheetData>
      <sheetData sheetId="2944">
        <row r="7">
          <cell r="E7" t="str">
            <v>PT. DANONE BISCUITS INDONESIA</v>
          </cell>
        </row>
      </sheetData>
      <sheetData sheetId="2945">
        <row r="7">
          <cell r="E7" t="str">
            <v>PT. DANONE BISCUITS INDONESIA</v>
          </cell>
        </row>
      </sheetData>
      <sheetData sheetId="2946">
        <row r="7">
          <cell r="E7" t="str">
            <v>PT. DANONE BISCUITS INDONESIA</v>
          </cell>
        </row>
      </sheetData>
      <sheetData sheetId="2947">
        <row r="7">
          <cell r="E7" t="str">
            <v>PT. DANONE BISCUITS INDONESIA</v>
          </cell>
        </row>
      </sheetData>
      <sheetData sheetId="2948">
        <row r="7">
          <cell r="E7" t="str">
            <v>PT. DANONE BISCUITS INDONESIA</v>
          </cell>
        </row>
      </sheetData>
      <sheetData sheetId="2949">
        <row r="7">
          <cell r="E7" t="str">
            <v>PT. DANONE BISCUITS INDONESIA</v>
          </cell>
        </row>
      </sheetData>
      <sheetData sheetId="2950">
        <row r="7">
          <cell r="E7" t="str">
            <v>PT. DANONE BISCUITS INDONESIA</v>
          </cell>
        </row>
      </sheetData>
      <sheetData sheetId="2951">
        <row r="7">
          <cell r="E7" t="str">
            <v>PT. DANONE BISCUITS INDONESIA</v>
          </cell>
        </row>
      </sheetData>
      <sheetData sheetId="2952">
        <row r="7">
          <cell r="E7" t="str">
            <v>PT. DANONE BISCUITS INDONESIA</v>
          </cell>
        </row>
      </sheetData>
      <sheetData sheetId="2953">
        <row r="7">
          <cell r="E7" t="str">
            <v>PT. DANONE BISCUITS INDONESIA</v>
          </cell>
        </row>
      </sheetData>
      <sheetData sheetId="2954">
        <row r="7">
          <cell r="E7" t="str">
            <v>PT. DANONE BISCUITS INDONESIA</v>
          </cell>
        </row>
      </sheetData>
      <sheetData sheetId="2955">
        <row r="7">
          <cell r="E7" t="str">
            <v>PT. DANONE BISCUITS INDONESIA</v>
          </cell>
        </row>
      </sheetData>
      <sheetData sheetId="2956">
        <row r="7">
          <cell r="E7" t="str">
            <v>PT. DANONE BISCUITS INDONESIA</v>
          </cell>
        </row>
      </sheetData>
      <sheetData sheetId="2957">
        <row r="7">
          <cell r="E7" t="str">
            <v>PT. DANONE BISCUITS INDONESIA</v>
          </cell>
        </row>
      </sheetData>
      <sheetData sheetId="2958">
        <row r="7">
          <cell r="E7" t="str">
            <v>PT. DANONE BISCUITS INDONESIA</v>
          </cell>
        </row>
      </sheetData>
      <sheetData sheetId="2959">
        <row r="7">
          <cell r="E7" t="str">
            <v>PT. DANONE BISCUITS INDONESIA</v>
          </cell>
        </row>
      </sheetData>
      <sheetData sheetId="2960">
        <row r="7">
          <cell r="E7" t="str">
            <v>PT. DANONE BISCUITS INDONESIA</v>
          </cell>
        </row>
      </sheetData>
      <sheetData sheetId="2961">
        <row r="7">
          <cell r="E7" t="str">
            <v>PT. DANONE BISCUITS INDONESIA</v>
          </cell>
        </row>
      </sheetData>
      <sheetData sheetId="2962">
        <row r="7">
          <cell r="E7" t="str">
            <v>PT. DANONE BISCUITS INDONESIA</v>
          </cell>
        </row>
      </sheetData>
      <sheetData sheetId="2963">
        <row r="7">
          <cell r="E7" t="str">
            <v>PT. DANONE BISCUITS INDONESIA</v>
          </cell>
        </row>
      </sheetData>
      <sheetData sheetId="2964">
        <row r="7">
          <cell r="E7" t="str">
            <v>PT. DANONE BISCUITS INDONESIA</v>
          </cell>
        </row>
      </sheetData>
      <sheetData sheetId="2965">
        <row r="7">
          <cell r="E7" t="str">
            <v>PT. DANONE BISCUITS INDONESIA</v>
          </cell>
        </row>
      </sheetData>
      <sheetData sheetId="2966">
        <row r="7">
          <cell r="E7" t="str">
            <v>PT. DANONE BISCUITS INDONESIA</v>
          </cell>
        </row>
      </sheetData>
      <sheetData sheetId="2967">
        <row r="7">
          <cell r="E7" t="str">
            <v>PT. DANONE BISCUITS INDONESIA</v>
          </cell>
        </row>
      </sheetData>
      <sheetData sheetId="2968">
        <row r="7">
          <cell r="E7" t="str">
            <v>PT. DANONE BISCUITS INDONESIA</v>
          </cell>
        </row>
      </sheetData>
      <sheetData sheetId="2969">
        <row r="7">
          <cell r="E7" t="str">
            <v>PT. DANONE BISCUITS INDONESIA</v>
          </cell>
        </row>
      </sheetData>
      <sheetData sheetId="2970">
        <row r="7">
          <cell r="E7" t="str">
            <v>PT. DANONE BISCUITS INDONESIA</v>
          </cell>
        </row>
      </sheetData>
      <sheetData sheetId="2971">
        <row r="7">
          <cell r="E7" t="str">
            <v>PT. DANONE BISCUITS INDONESIA</v>
          </cell>
        </row>
      </sheetData>
      <sheetData sheetId="2972">
        <row r="7">
          <cell r="E7" t="str">
            <v>PT. DANONE BISCUITS INDONESIA</v>
          </cell>
        </row>
      </sheetData>
      <sheetData sheetId="2973">
        <row r="7">
          <cell r="E7" t="str">
            <v>PT. DANONE BISCUITS INDONESIA</v>
          </cell>
        </row>
      </sheetData>
      <sheetData sheetId="2974">
        <row r="7">
          <cell r="E7" t="str">
            <v>PT. DANONE BISCUITS INDONESIA</v>
          </cell>
        </row>
      </sheetData>
      <sheetData sheetId="2975">
        <row r="7">
          <cell r="E7" t="str">
            <v>PT. DANONE BISCUITS INDONESIA</v>
          </cell>
        </row>
      </sheetData>
      <sheetData sheetId="2976">
        <row r="7">
          <cell r="E7" t="str">
            <v>PT. DANONE BISCUITS INDONESIA</v>
          </cell>
        </row>
      </sheetData>
      <sheetData sheetId="2977">
        <row r="7">
          <cell r="E7" t="str">
            <v>PT. DANONE BISCUITS INDONESIA</v>
          </cell>
        </row>
      </sheetData>
      <sheetData sheetId="2978">
        <row r="7">
          <cell r="E7" t="str">
            <v>PT. DANONE BISCUITS INDONESIA</v>
          </cell>
        </row>
      </sheetData>
      <sheetData sheetId="2979">
        <row r="7">
          <cell r="E7" t="str">
            <v>PT. DANONE BISCUITS INDONESIA</v>
          </cell>
        </row>
      </sheetData>
      <sheetData sheetId="2980">
        <row r="7">
          <cell r="E7" t="str">
            <v>PT. DANONE BISCUITS INDONESIA</v>
          </cell>
        </row>
      </sheetData>
      <sheetData sheetId="2981">
        <row r="7">
          <cell r="E7" t="str">
            <v>PT. DANONE BISCUITS INDONESIA</v>
          </cell>
        </row>
      </sheetData>
      <sheetData sheetId="2982">
        <row r="7">
          <cell r="E7" t="str">
            <v>PT. DANONE BISCUITS INDONESIA</v>
          </cell>
        </row>
      </sheetData>
      <sheetData sheetId="2983">
        <row r="7">
          <cell r="E7" t="str">
            <v>PT. DANONE BISCUITS INDONESIA</v>
          </cell>
        </row>
      </sheetData>
      <sheetData sheetId="2984">
        <row r="7">
          <cell r="E7" t="str">
            <v>PT. DANONE BISCUITS INDONESIA</v>
          </cell>
        </row>
      </sheetData>
      <sheetData sheetId="2985">
        <row r="7">
          <cell r="E7" t="str">
            <v>PT. DANONE BISCUITS INDONESIA</v>
          </cell>
        </row>
      </sheetData>
      <sheetData sheetId="2986">
        <row r="7">
          <cell r="E7" t="str">
            <v>PT. DANONE BISCUITS INDONESIA</v>
          </cell>
        </row>
      </sheetData>
      <sheetData sheetId="2987">
        <row r="7">
          <cell r="E7" t="str">
            <v>PT. DANONE BISCUITS INDONESIA</v>
          </cell>
        </row>
      </sheetData>
      <sheetData sheetId="2988">
        <row r="7">
          <cell r="E7" t="str">
            <v>PT. DANONE BISCUITS INDONESIA</v>
          </cell>
        </row>
      </sheetData>
      <sheetData sheetId="2989">
        <row r="7">
          <cell r="E7" t="str">
            <v>PT. DANONE BISCUITS INDONESIA</v>
          </cell>
        </row>
      </sheetData>
      <sheetData sheetId="2990">
        <row r="7">
          <cell r="E7" t="str">
            <v>PT. DANONE BISCUITS INDONESIA</v>
          </cell>
        </row>
      </sheetData>
      <sheetData sheetId="2991">
        <row r="7">
          <cell r="E7" t="str">
            <v>PT. DANONE BISCUITS INDONESIA</v>
          </cell>
        </row>
      </sheetData>
      <sheetData sheetId="2992">
        <row r="7">
          <cell r="E7" t="str">
            <v>PT. DANONE BISCUITS INDONESIA</v>
          </cell>
        </row>
      </sheetData>
      <sheetData sheetId="2993">
        <row r="7">
          <cell r="E7" t="str">
            <v>PT. DANONE BISCUITS INDONESIA</v>
          </cell>
        </row>
      </sheetData>
      <sheetData sheetId="2994">
        <row r="7">
          <cell r="E7" t="str">
            <v>PT. DANONE BISCUITS INDONESIA</v>
          </cell>
        </row>
      </sheetData>
      <sheetData sheetId="2995">
        <row r="7">
          <cell r="E7" t="str">
            <v>PT. DANONE BISCUITS INDONESIA</v>
          </cell>
        </row>
      </sheetData>
      <sheetData sheetId="2996">
        <row r="7">
          <cell r="E7" t="str">
            <v>PT. DANONE BISCUITS INDONESIA</v>
          </cell>
        </row>
      </sheetData>
      <sheetData sheetId="2997">
        <row r="7">
          <cell r="E7" t="str">
            <v>PT. DANONE BISCUITS INDONESIA</v>
          </cell>
        </row>
      </sheetData>
      <sheetData sheetId="2998">
        <row r="7">
          <cell r="E7" t="str">
            <v>PT. DANONE BISCUITS INDONESIA</v>
          </cell>
        </row>
      </sheetData>
      <sheetData sheetId="2999">
        <row r="7">
          <cell r="E7" t="str">
            <v>PT. DANONE BISCUITS INDONESIA</v>
          </cell>
        </row>
      </sheetData>
      <sheetData sheetId="3000">
        <row r="7">
          <cell r="E7" t="str">
            <v>PT. DANONE BISCUITS INDONESIA</v>
          </cell>
        </row>
      </sheetData>
      <sheetData sheetId="3001">
        <row r="7">
          <cell r="E7" t="str">
            <v>PT. DANONE BISCUITS INDONESIA</v>
          </cell>
        </row>
      </sheetData>
      <sheetData sheetId="3002">
        <row r="7">
          <cell r="E7" t="str">
            <v>PT. DANONE BISCUITS INDONESIA</v>
          </cell>
        </row>
      </sheetData>
      <sheetData sheetId="3003">
        <row r="7">
          <cell r="E7" t="str">
            <v>PT. DANONE BISCUITS INDONESIA</v>
          </cell>
        </row>
      </sheetData>
      <sheetData sheetId="3004">
        <row r="7">
          <cell r="E7" t="str">
            <v>PT. DANONE BISCUITS INDONESIA</v>
          </cell>
        </row>
      </sheetData>
      <sheetData sheetId="3005">
        <row r="7">
          <cell r="E7" t="str">
            <v>PT. DANONE BISCUITS INDONESIA</v>
          </cell>
        </row>
      </sheetData>
      <sheetData sheetId="3006">
        <row r="7">
          <cell r="E7" t="str">
            <v>PT. DANONE BISCUITS INDONESIA</v>
          </cell>
        </row>
      </sheetData>
      <sheetData sheetId="3007">
        <row r="7">
          <cell r="E7" t="str">
            <v>PT. DANONE BISCUITS INDONESIA</v>
          </cell>
        </row>
      </sheetData>
      <sheetData sheetId="3008">
        <row r="7">
          <cell r="E7" t="str">
            <v>PT. DANONE BISCUITS INDONESIA</v>
          </cell>
        </row>
      </sheetData>
      <sheetData sheetId="3009">
        <row r="7">
          <cell r="E7" t="str">
            <v>PT. DANONE BISCUITS INDONESIA</v>
          </cell>
        </row>
      </sheetData>
      <sheetData sheetId="3010">
        <row r="7">
          <cell r="E7" t="str">
            <v>PT. DANONE BISCUITS INDONESIA</v>
          </cell>
        </row>
      </sheetData>
      <sheetData sheetId="3011">
        <row r="7">
          <cell r="E7" t="str">
            <v>PT. DANONE BISCUITS INDONESIA</v>
          </cell>
        </row>
      </sheetData>
      <sheetData sheetId="3012">
        <row r="7">
          <cell r="E7" t="str">
            <v>PT. DANONE BISCUITS INDONESIA</v>
          </cell>
        </row>
      </sheetData>
      <sheetData sheetId="3013">
        <row r="7">
          <cell r="E7" t="str">
            <v>PT. DANONE BISCUITS INDONESIA</v>
          </cell>
        </row>
      </sheetData>
      <sheetData sheetId="3014">
        <row r="7">
          <cell r="E7" t="str">
            <v>PT. DANONE BISCUITS INDONESIA</v>
          </cell>
        </row>
      </sheetData>
      <sheetData sheetId="3015">
        <row r="7">
          <cell r="E7" t="str">
            <v>PT. DANONE BISCUITS INDONESIA</v>
          </cell>
        </row>
      </sheetData>
      <sheetData sheetId="3016">
        <row r="7">
          <cell r="E7" t="str">
            <v>PT. DANONE BISCUITS INDONESIA</v>
          </cell>
        </row>
      </sheetData>
      <sheetData sheetId="3017">
        <row r="7">
          <cell r="E7" t="str">
            <v>PT. DANONE BISCUITS INDONESIA</v>
          </cell>
        </row>
      </sheetData>
      <sheetData sheetId="3018">
        <row r="7">
          <cell r="E7" t="str">
            <v>PT. DANONE BISCUITS INDONESIA</v>
          </cell>
        </row>
      </sheetData>
      <sheetData sheetId="3019">
        <row r="7">
          <cell r="E7" t="str">
            <v>PT. DANONE BISCUITS INDONESIA</v>
          </cell>
        </row>
      </sheetData>
      <sheetData sheetId="3020">
        <row r="7">
          <cell r="E7" t="str">
            <v>PT. DANONE BISCUITS INDONESIA</v>
          </cell>
        </row>
      </sheetData>
      <sheetData sheetId="3021">
        <row r="7">
          <cell r="E7" t="str">
            <v>PT. DANONE BISCUITS INDONESIA</v>
          </cell>
        </row>
      </sheetData>
      <sheetData sheetId="3022">
        <row r="7">
          <cell r="E7" t="str">
            <v>PT. DANONE BISCUITS INDONESIA</v>
          </cell>
        </row>
      </sheetData>
      <sheetData sheetId="3023">
        <row r="7">
          <cell r="E7" t="str">
            <v>PT. DANONE BISCUITS INDONESIA</v>
          </cell>
        </row>
      </sheetData>
      <sheetData sheetId="3024">
        <row r="7">
          <cell r="E7" t="str">
            <v>PT. DANONE BISCUITS INDONESIA</v>
          </cell>
        </row>
      </sheetData>
      <sheetData sheetId="3025">
        <row r="7">
          <cell r="E7" t="str">
            <v>PT. DANONE BISCUITS INDONESIA</v>
          </cell>
        </row>
      </sheetData>
      <sheetData sheetId="3026">
        <row r="7">
          <cell r="E7" t="str">
            <v>PT. DANONE BISCUITS INDONESIA</v>
          </cell>
        </row>
      </sheetData>
      <sheetData sheetId="3027">
        <row r="7">
          <cell r="E7" t="str">
            <v>PT. DANONE BISCUITS INDONESIA</v>
          </cell>
        </row>
      </sheetData>
      <sheetData sheetId="3028">
        <row r="7">
          <cell r="E7" t="str">
            <v>PT. DANONE BISCUITS INDONESIA</v>
          </cell>
        </row>
      </sheetData>
      <sheetData sheetId="3029">
        <row r="7">
          <cell r="E7" t="str">
            <v>PT. DANONE BISCUITS INDONESIA</v>
          </cell>
        </row>
      </sheetData>
      <sheetData sheetId="3030">
        <row r="7">
          <cell r="E7" t="str">
            <v>PT. DANONE BISCUITS INDONESIA</v>
          </cell>
        </row>
      </sheetData>
      <sheetData sheetId="3031">
        <row r="7">
          <cell r="E7" t="str">
            <v>PT. DANONE BISCUITS INDONESIA</v>
          </cell>
        </row>
      </sheetData>
      <sheetData sheetId="3032">
        <row r="7">
          <cell r="E7" t="str">
            <v>PT. DANONE BISCUITS INDONESIA</v>
          </cell>
        </row>
      </sheetData>
      <sheetData sheetId="3033">
        <row r="7">
          <cell r="E7" t="str">
            <v>PT. DANONE BISCUITS INDONESIA</v>
          </cell>
        </row>
      </sheetData>
      <sheetData sheetId="3034">
        <row r="7">
          <cell r="E7" t="str">
            <v>PT. DANONE BISCUITS INDONESIA</v>
          </cell>
        </row>
      </sheetData>
      <sheetData sheetId="3035">
        <row r="7">
          <cell r="E7" t="str">
            <v>PT. DANONE BISCUITS INDONESIA</v>
          </cell>
        </row>
      </sheetData>
      <sheetData sheetId="3036">
        <row r="7">
          <cell r="E7" t="str">
            <v>PT. DANONE BISCUITS INDONESIA</v>
          </cell>
        </row>
      </sheetData>
      <sheetData sheetId="3037">
        <row r="7">
          <cell r="E7" t="str">
            <v>PT. DANONE BISCUITS INDONESIA</v>
          </cell>
        </row>
      </sheetData>
      <sheetData sheetId="3038">
        <row r="7">
          <cell r="E7" t="str">
            <v>PT. DANONE BISCUITS INDONESIA</v>
          </cell>
        </row>
      </sheetData>
      <sheetData sheetId="3039">
        <row r="7">
          <cell r="E7" t="str">
            <v>PT. DANONE BISCUITS INDONESIA</v>
          </cell>
        </row>
      </sheetData>
      <sheetData sheetId="3040">
        <row r="7">
          <cell r="E7" t="str">
            <v>PT. DANONE BISCUITS INDONESIA</v>
          </cell>
        </row>
      </sheetData>
      <sheetData sheetId="3041">
        <row r="7">
          <cell r="E7" t="str">
            <v>PT. DANONE BISCUITS INDONESIA</v>
          </cell>
        </row>
      </sheetData>
      <sheetData sheetId="3042">
        <row r="7">
          <cell r="E7" t="str">
            <v>PT. DANONE BISCUITS INDONESIA</v>
          </cell>
        </row>
      </sheetData>
      <sheetData sheetId="3043">
        <row r="7">
          <cell r="E7" t="str">
            <v>PT. DANONE BISCUITS INDONESIA</v>
          </cell>
        </row>
      </sheetData>
      <sheetData sheetId="3044">
        <row r="7">
          <cell r="E7" t="str">
            <v>PT. DANONE BISCUITS INDONESIA</v>
          </cell>
        </row>
      </sheetData>
      <sheetData sheetId="3045">
        <row r="7">
          <cell r="E7" t="str">
            <v>PT. DANONE BISCUITS INDONESIA</v>
          </cell>
        </row>
      </sheetData>
      <sheetData sheetId="3046">
        <row r="7">
          <cell r="E7" t="str">
            <v>PT. DANONE BISCUITS INDONESIA</v>
          </cell>
        </row>
      </sheetData>
      <sheetData sheetId="3047">
        <row r="7">
          <cell r="E7" t="str">
            <v>PT. DANONE BISCUITS INDONESIA</v>
          </cell>
        </row>
      </sheetData>
      <sheetData sheetId="3048">
        <row r="7">
          <cell r="E7" t="str">
            <v>PT. DANONE BISCUITS INDONESIA</v>
          </cell>
        </row>
      </sheetData>
      <sheetData sheetId="3049">
        <row r="7">
          <cell r="E7" t="str">
            <v>PT. DANONE BISCUITS INDONESIA</v>
          </cell>
        </row>
      </sheetData>
      <sheetData sheetId="3050">
        <row r="7">
          <cell r="E7" t="str">
            <v>PT. DANONE BISCUITS INDONESIA</v>
          </cell>
        </row>
      </sheetData>
      <sheetData sheetId="3051">
        <row r="7">
          <cell r="E7" t="str">
            <v>PT. DANONE BISCUITS INDONESIA</v>
          </cell>
        </row>
      </sheetData>
      <sheetData sheetId="3052">
        <row r="7">
          <cell r="E7" t="str">
            <v>PT. DANONE BISCUITS INDONESIA</v>
          </cell>
        </row>
      </sheetData>
      <sheetData sheetId="3053">
        <row r="7">
          <cell r="E7" t="str">
            <v>PT. DANONE BISCUITS INDONESIA</v>
          </cell>
        </row>
      </sheetData>
      <sheetData sheetId="3054">
        <row r="7">
          <cell r="E7" t="str">
            <v>PT. DANONE BISCUITS INDONESIA</v>
          </cell>
        </row>
      </sheetData>
      <sheetData sheetId="3055">
        <row r="7">
          <cell r="E7" t="str">
            <v>PT. DANONE BISCUITS INDONESIA</v>
          </cell>
        </row>
      </sheetData>
      <sheetData sheetId="3056">
        <row r="7">
          <cell r="E7" t="str">
            <v>PT. DANONE BISCUITS INDONESIA</v>
          </cell>
        </row>
      </sheetData>
      <sheetData sheetId="3057">
        <row r="7">
          <cell r="E7" t="str">
            <v>PT. DANONE BISCUITS INDONESIA</v>
          </cell>
        </row>
      </sheetData>
      <sheetData sheetId="3058">
        <row r="7">
          <cell r="E7" t="str">
            <v>PT. DANONE BISCUITS INDONESIA</v>
          </cell>
        </row>
      </sheetData>
      <sheetData sheetId="3059">
        <row r="7">
          <cell r="E7" t="str">
            <v>PT. DANONE BISCUITS INDONESIA</v>
          </cell>
        </row>
      </sheetData>
      <sheetData sheetId="3060">
        <row r="7">
          <cell r="E7" t="str">
            <v>PT. DANONE BISCUITS INDONESIA</v>
          </cell>
        </row>
      </sheetData>
      <sheetData sheetId="3061">
        <row r="7">
          <cell r="E7" t="str">
            <v>PT. DANONE BISCUITS INDONESIA</v>
          </cell>
        </row>
      </sheetData>
      <sheetData sheetId="3062">
        <row r="7">
          <cell r="E7" t="str">
            <v>PT. DANONE BISCUITS INDONESIA</v>
          </cell>
        </row>
      </sheetData>
      <sheetData sheetId="3063">
        <row r="7">
          <cell r="E7" t="str">
            <v>PT. DANONE BISCUITS INDONESIA</v>
          </cell>
        </row>
      </sheetData>
      <sheetData sheetId="3064">
        <row r="7">
          <cell r="E7" t="str">
            <v>PT. DANONE BISCUITS INDONESIA</v>
          </cell>
        </row>
      </sheetData>
      <sheetData sheetId="3065">
        <row r="7">
          <cell r="E7" t="str">
            <v>PT. DANONE BISCUITS INDONESIA</v>
          </cell>
        </row>
      </sheetData>
      <sheetData sheetId="3066">
        <row r="7">
          <cell r="E7" t="str">
            <v>PT. DANONE BISCUITS INDONESIA</v>
          </cell>
        </row>
      </sheetData>
      <sheetData sheetId="3067">
        <row r="7">
          <cell r="E7" t="str">
            <v>PT. DANONE BISCUITS INDONESIA</v>
          </cell>
        </row>
      </sheetData>
      <sheetData sheetId="3068">
        <row r="7">
          <cell r="E7" t="str">
            <v>PT. DANONE BISCUITS INDONESIA</v>
          </cell>
        </row>
      </sheetData>
      <sheetData sheetId="3069">
        <row r="7">
          <cell r="E7" t="str">
            <v>PT. DANONE BISCUITS INDONESIA</v>
          </cell>
        </row>
      </sheetData>
      <sheetData sheetId="3070">
        <row r="7">
          <cell r="E7" t="str">
            <v>PT. DANONE BISCUITS INDONESIA</v>
          </cell>
        </row>
      </sheetData>
      <sheetData sheetId="3071">
        <row r="7">
          <cell r="E7" t="str">
            <v>PT. DANONE BISCUITS INDONESIA</v>
          </cell>
        </row>
      </sheetData>
      <sheetData sheetId="3072">
        <row r="7">
          <cell r="E7" t="str">
            <v>PT. DANONE BISCUITS INDONESIA</v>
          </cell>
        </row>
      </sheetData>
      <sheetData sheetId="3073">
        <row r="7">
          <cell r="E7" t="str">
            <v>PT. DANONE BISCUITS INDONESIA</v>
          </cell>
        </row>
      </sheetData>
      <sheetData sheetId="3074">
        <row r="7">
          <cell r="E7" t="str">
            <v>PT. DANONE BISCUITS INDONESIA</v>
          </cell>
        </row>
      </sheetData>
      <sheetData sheetId="3075">
        <row r="7">
          <cell r="E7" t="str">
            <v>PT. DANONE BISCUITS INDONESIA</v>
          </cell>
        </row>
      </sheetData>
      <sheetData sheetId="3076">
        <row r="7">
          <cell r="E7" t="str">
            <v>PT. DANONE BISCUITS INDONESIA</v>
          </cell>
        </row>
      </sheetData>
      <sheetData sheetId="3077">
        <row r="7">
          <cell r="E7" t="str">
            <v>PT. DANONE BISCUITS INDONESIA</v>
          </cell>
        </row>
      </sheetData>
      <sheetData sheetId="3078">
        <row r="7">
          <cell r="E7" t="str">
            <v>PT. DANONE BISCUITS INDONESIA</v>
          </cell>
        </row>
      </sheetData>
      <sheetData sheetId="3079">
        <row r="7">
          <cell r="E7" t="str">
            <v>PT. DANONE BISCUITS INDONESIA</v>
          </cell>
        </row>
      </sheetData>
      <sheetData sheetId="3080">
        <row r="7">
          <cell r="E7" t="str">
            <v>PT. DANONE BISCUITS INDONESIA</v>
          </cell>
        </row>
      </sheetData>
      <sheetData sheetId="3081">
        <row r="7">
          <cell r="E7" t="str">
            <v>PT. DANONE BISCUITS INDONESIA</v>
          </cell>
        </row>
      </sheetData>
      <sheetData sheetId="3082">
        <row r="7">
          <cell r="E7" t="str">
            <v>PT. DANONE BISCUITS INDONESIA</v>
          </cell>
        </row>
      </sheetData>
      <sheetData sheetId="3083">
        <row r="7">
          <cell r="E7" t="str">
            <v>PT. DANONE BISCUITS INDONESIA</v>
          </cell>
        </row>
      </sheetData>
      <sheetData sheetId="3084">
        <row r="7">
          <cell r="E7" t="str">
            <v>PT. DANONE BISCUITS INDONESIA</v>
          </cell>
        </row>
      </sheetData>
      <sheetData sheetId="3085">
        <row r="7">
          <cell r="E7" t="str">
            <v>PT. DANONE BISCUITS INDONESIA</v>
          </cell>
        </row>
      </sheetData>
      <sheetData sheetId="3086">
        <row r="7">
          <cell r="E7" t="str">
            <v>PT. DANONE BISCUITS INDONESIA</v>
          </cell>
        </row>
      </sheetData>
      <sheetData sheetId="3087">
        <row r="7">
          <cell r="E7" t="str">
            <v>PT. DANONE BISCUITS INDONESIA</v>
          </cell>
        </row>
      </sheetData>
      <sheetData sheetId="3088">
        <row r="7">
          <cell r="E7" t="str">
            <v>PT. DANONE BISCUITS INDONESIA</v>
          </cell>
        </row>
      </sheetData>
      <sheetData sheetId="3089">
        <row r="7">
          <cell r="E7" t="str">
            <v>PT. DANONE BISCUITS INDONESIA</v>
          </cell>
        </row>
      </sheetData>
      <sheetData sheetId="3090">
        <row r="7">
          <cell r="E7" t="str">
            <v>PT. DANONE BISCUITS INDONESIA</v>
          </cell>
        </row>
      </sheetData>
      <sheetData sheetId="3091">
        <row r="7">
          <cell r="E7" t="str">
            <v>PT. DANONE BISCUITS INDONESIA</v>
          </cell>
        </row>
      </sheetData>
      <sheetData sheetId="3092">
        <row r="7">
          <cell r="E7" t="str">
            <v>PT. DANONE BISCUITS INDONESIA</v>
          </cell>
        </row>
      </sheetData>
      <sheetData sheetId="3093">
        <row r="7">
          <cell r="E7" t="str">
            <v>PT. DANONE BISCUITS INDONESIA</v>
          </cell>
        </row>
      </sheetData>
      <sheetData sheetId="3094">
        <row r="7">
          <cell r="E7" t="str">
            <v>PT. DANONE BISCUITS INDONESIA</v>
          </cell>
        </row>
      </sheetData>
      <sheetData sheetId="3095">
        <row r="7">
          <cell r="E7" t="str">
            <v>PT. DANONE BISCUITS INDONESIA</v>
          </cell>
        </row>
      </sheetData>
      <sheetData sheetId="3096">
        <row r="7">
          <cell r="E7" t="str">
            <v>PT. DANONE BISCUITS INDONESIA</v>
          </cell>
        </row>
      </sheetData>
      <sheetData sheetId="3097">
        <row r="7">
          <cell r="E7" t="str">
            <v>PT. DANONE BISCUITS INDONESIA</v>
          </cell>
        </row>
      </sheetData>
      <sheetData sheetId="3098">
        <row r="7">
          <cell r="E7" t="str">
            <v>PT. DANONE BISCUITS INDONESIA</v>
          </cell>
        </row>
      </sheetData>
      <sheetData sheetId="3099">
        <row r="7">
          <cell r="E7" t="str">
            <v>PT. DANONE BISCUITS INDONESIA</v>
          </cell>
        </row>
      </sheetData>
      <sheetData sheetId="3100">
        <row r="7">
          <cell r="E7" t="str">
            <v>PT. DANONE BISCUITS INDONESIA</v>
          </cell>
        </row>
      </sheetData>
      <sheetData sheetId="3101">
        <row r="7">
          <cell r="E7" t="str">
            <v>PT. DANONE BISCUITS INDONESIA</v>
          </cell>
        </row>
      </sheetData>
      <sheetData sheetId="3102">
        <row r="7">
          <cell r="E7" t="str">
            <v>PT. DANONE BISCUITS INDONESIA</v>
          </cell>
        </row>
      </sheetData>
      <sheetData sheetId="3103">
        <row r="7">
          <cell r="E7" t="str">
            <v>PT. DANONE BISCUITS INDONESIA</v>
          </cell>
        </row>
      </sheetData>
      <sheetData sheetId="3104">
        <row r="7">
          <cell r="E7" t="str">
            <v>PT. DANONE BISCUITS INDONESIA</v>
          </cell>
        </row>
      </sheetData>
      <sheetData sheetId="3105">
        <row r="7">
          <cell r="E7" t="str">
            <v>PT. DANONE BISCUITS INDONESIA</v>
          </cell>
        </row>
      </sheetData>
      <sheetData sheetId="3106">
        <row r="7">
          <cell r="E7" t="str">
            <v>PT. DANONE BISCUITS INDONESIA</v>
          </cell>
        </row>
      </sheetData>
      <sheetData sheetId="3107">
        <row r="7">
          <cell r="E7" t="str">
            <v>PT. DANONE BISCUITS INDONESIA</v>
          </cell>
        </row>
      </sheetData>
      <sheetData sheetId="3108">
        <row r="7">
          <cell r="E7" t="str">
            <v>PT. DANONE BISCUITS INDONESIA</v>
          </cell>
        </row>
      </sheetData>
      <sheetData sheetId="3109">
        <row r="7">
          <cell r="E7" t="str">
            <v>PT. DANONE BISCUITS INDONESIA</v>
          </cell>
        </row>
      </sheetData>
      <sheetData sheetId="3110">
        <row r="7">
          <cell r="E7" t="str">
            <v>PT. DANONE BISCUITS INDONESIA</v>
          </cell>
        </row>
      </sheetData>
      <sheetData sheetId="3111">
        <row r="7">
          <cell r="E7" t="str">
            <v>PT. DANONE BISCUITS INDONESIA</v>
          </cell>
        </row>
      </sheetData>
      <sheetData sheetId="3112">
        <row r="7">
          <cell r="E7" t="str">
            <v>PT. DANONE BISCUITS INDONESIA</v>
          </cell>
        </row>
      </sheetData>
      <sheetData sheetId="3113">
        <row r="7">
          <cell r="E7" t="str">
            <v>PT. DANONE BISCUITS INDONESIA</v>
          </cell>
        </row>
      </sheetData>
      <sheetData sheetId="3114">
        <row r="7">
          <cell r="E7" t="str">
            <v>PT. DANONE BISCUITS INDONESIA</v>
          </cell>
        </row>
      </sheetData>
      <sheetData sheetId="3115">
        <row r="7">
          <cell r="E7" t="str">
            <v>PT. DANONE BISCUITS INDONESIA</v>
          </cell>
        </row>
      </sheetData>
      <sheetData sheetId="3116">
        <row r="7">
          <cell r="E7" t="str">
            <v>PT. DANONE BISCUITS INDONESIA</v>
          </cell>
        </row>
      </sheetData>
      <sheetData sheetId="3117">
        <row r="7">
          <cell r="E7" t="str">
            <v>PT. DANONE BISCUITS INDONESIA</v>
          </cell>
        </row>
      </sheetData>
      <sheetData sheetId="3118">
        <row r="7">
          <cell r="E7" t="str">
            <v>PT. DANONE BISCUITS INDONESIA</v>
          </cell>
        </row>
      </sheetData>
      <sheetData sheetId="3119">
        <row r="7">
          <cell r="E7" t="str">
            <v>PT. DANONE BISCUITS INDONESIA</v>
          </cell>
        </row>
      </sheetData>
      <sheetData sheetId="3120">
        <row r="7">
          <cell r="E7" t="str">
            <v>PT. DANONE BISCUITS INDONESIA</v>
          </cell>
        </row>
      </sheetData>
      <sheetData sheetId="3121">
        <row r="7">
          <cell r="E7" t="str">
            <v>PT. DANONE BISCUITS INDONESIA</v>
          </cell>
        </row>
      </sheetData>
      <sheetData sheetId="3122">
        <row r="7">
          <cell r="E7" t="str">
            <v>PT. DANONE BISCUITS INDONESIA</v>
          </cell>
        </row>
      </sheetData>
      <sheetData sheetId="3123">
        <row r="7">
          <cell r="E7" t="str">
            <v>PT. DANONE BISCUITS INDONESIA</v>
          </cell>
        </row>
      </sheetData>
      <sheetData sheetId="3124">
        <row r="7">
          <cell r="E7" t="str">
            <v>PT. DANONE BISCUITS INDONESIA</v>
          </cell>
        </row>
      </sheetData>
      <sheetData sheetId="3125">
        <row r="7">
          <cell r="E7" t="str">
            <v>PT. DANONE BISCUITS INDONESIA</v>
          </cell>
        </row>
      </sheetData>
      <sheetData sheetId="3126">
        <row r="7">
          <cell r="E7" t="str">
            <v>PT. DANONE BISCUITS INDONESIA</v>
          </cell>
        </row>
      </sheetData>
      <sheetData sheetId="3127">
        <row r="7">
          <cell r="E7" t="str">
            <v>PT. DANONE BISCUITS INDONESIA</v>
          </cell>
        </row>
      </sheetData>
      <sheetData sheetId="3128">
        <row r="7">
          <cell r="E7" t="str">
            <v>PT. DANONE BISCUITS INDONESIA</v>
          </cell>
        </row>
      </sheetData>
      <sheetData sheetId="3129">
        <row r="7">
          <cell r="E7" t="str">
            <v>PT. DANONE BISCUITS INDONESIA</v>
          </cell>
        </row>
      </sheetData>
      <sheetData sheetId="3130">
        <row r="7">
          <cell r="E7" t="str">
            <v>PT. DANONE BISCUITS INDONESIA</v>
          </cell>
        </row>
      </sheetData>
      <sheetData sheetId="3131">
        <row r="7">
          <cell r="E7" t="str">
            <v>PT. DANONE BISCUITS INDONESIA</v>
          </cell>
        </row>
      </sheetData>
      <sheetData sheetId="3132">
        <row r="7">
          <cell r="E7" t="str">
            <v>PT. DANONE BISCUITS INDONESIA</v>
          </cell>
        </row>
      </sheetData>
      <sheetData sheetId="3133">
        <row r="7">
          <cell r="E7" t="str">
            <v>PT. DANONE BISCUITS INDONESIA</v>
          </cell>
        </row>
      </sheetData>
      <sheetData sheetId="3134">
        <row r="7">
          <cell r="E7" t="str">
            <v>PT. DANONE BISCUITS INDONESIA</v>
          </cell>
        </row>
      </sheetData>
      <sheetData sheetId="3135">
        <row r="7">
          <cell r="E7" t="str">
            <v>PT. DANONE BISCUITS INDONESIA</v>
          </cell>
        </row>
      </sheetData>
      <sheetData sheetId="3136">
        <row r="7">
          <cell r="E7" t="str">
            <v>PT. DANONE BISCUITS INDONESIA</v>
          </cell>
        </row>
      </sheetData>
      <sheetData sheetId="3137">
        <row r="7">
          <cell r="E7" t="str">
            <v>PT. DANONE BISCUITS INDONESIA</v>
          </cell>
        </row>
      </sheetData>
      <sheetData sheetId="3138">
        <row r="7">
          <cell r="E7" t="str">
            <v>PT. DANONE BISCUITS INDONESIA</v>
          </cell>
        </row>
      </sheetData>
      <sheetData sheetId="3139">
        <row r="7">
          <cell r="E7" t="str">
            <v>PT. DANONE BISCUITS INDONESIA</v>
          </cell>
        </row>
      </sheetData>
      <sheetData sheetId="3140">
        <row r="7">
          <cell r="E7" t="str">
            <v>PT. DANONE BISCUITS INDONESIA</v>
          </cell>
        </row>
      </sheetData>
      <sheetData sheetId="3141">
        <row r="7">
          <cell r="E7" t="str">
            <v>PT. DANONE BISCUITS INDONESIA</v>
          </cell>
        </row>
      </sheetData>
      <sheetData sheetId="3142">
        <row r="7">
          <cell r="E7" t="str">
            <v>PT. DANONE BISCUITS INDONESIA</v>
          </cell>
        </row>
      </sheetData>
      <sheetData sheetId="3143">
        <row r="7">
          <cell r="E7" t="str">
            <v>PT. DANONE BISCUITS INDONESIA</v>
          </cell>
        </row>
      </sheetData>
      <sheetData sheetId="3144">
        <row r="7">
          <cell r="E7" t="str">
            <v>PT. DANONE BISCUITS INDONESIA</v>
          </cell>
        </row>
      </sheetData>
      <sheetData sheetId="3145">
        <row r="7">
          <cell r="E7" t="str">
            <v>PT. DANONE BISCUITS INDONESIA</v>
          </cell>
        </row>
      </sheetData>
      <sheetData sheetId="3146">
        <row r="7">
          <cell r="E7" t="str">
            <v>PT. DANONE BISCUITS INDONESIA</v>
          </cell>
        </row>
      </sheetData>
      <sheetData sheetId="3147">
        <row r="7">
          <cell r="E7" t="str">
            <v>PT. DANONE BISCUITS INDONESIA</v>
          </cell>
        </row>
      </sheetData>
      <sheetData sheetId="3148">
        <row r="7">
          <cell r="E7" t="str">
            <v>PT. DANONE BISCUITS INDONESIA</v>
          </cell>
        </row>
      </sheetData>
      <sheetData sheetId="3149">
        <row r="7">
          <cell r="E7" t="str">
            <v>PT. DANONE BISCUITS INDONESIA</v>
          </cell>
        </row>
      </sheetData>
      <sheetData sheetId="3150">
        <row r="7">
          <cell r="E7" t="str">
            <v>PT. DANONE BISCUITS INDONESIA</v>
          </cell>
        </row>
      </sheetData>
      <sheetData sheetId="3151">
        <row r="7">
          <cell r="E7" t="str">
            <v>PT. DANONE BISCUITS INDONESIA</v>
          </cell>
        </row>
      </sheetData>
      <sheetData sheetId="3152">
        <row r="7">
          <cell r="E7" t="str">
            <v>PT. DANONE BISCUITS INDONESIA</v>
          </cell>
        </row>
      </sheetData>
      <sheetData sheetId="3153">
        <row r="7">
          <cell r="E7" t="str">
            <v>PT. DANONE BISCUITS INDONESIA</v>
          </cell>
        </row>
      </sheetData>
      <sheetData sheetId="3154">
        <row r="7">
          <cell r="E7" t="str">
            <v>PT. DANONE BISCUITS INDONESIA</v>
          </cell>
        </row>
      </sheetData>
      <sheetData sheetId="3155">
        <row r="7">
          <cell r="E7" t="str">
            <v>PT. DANONE BISCUITS INDONESIA</v>
          </cell>
        </row>
      </sheetData>
      <sheetData sheetId="3156">
        <row r="7">
          <cell r="E7" t="str">
            <v>PT. DANONE BISCUITS INDONESIA</v>
          </cell>
        </row>
      </sheetData>
      <sheetData sheetId="3157">
        <row r="7">
          <cell r="E7" t="str">
            <v>PT. DANONE BISCUITS INDONESIA</v>
          </cell>
        </row>
      </sheetData>
      <sheetData sheetId="3158">
        <row r="7">
          <cell r="E7" t="str">
            <v>PT. DANONE BISCUITS INDONESIA</v>
          </cell>
        </row>
      </sheetData>
      <sheetData sheetId="3159">
        <row r="7">
          <cell r="E7" t="str">
            <v>PT. DANONE BISCUITS INDONESIA</v>
          </cell>
        </row>
      </sheetData>
      <sheetData sheetId="3160">
        <row r="7">
          <cell r="E7" t="str">
            <v>PT. DANONE BISCUITS INDONESIA</v>
          </cell>
        </row>
      </sheetData>
      <sheetData sheetId="3161">
        <row r="7">
          <cell r="E7" t="str">
            <v>PT. DANONE BISCUITS INDONESIA</v>
          </cell>
        </row>
      </sheetData>
      <sheetData sheetId="3162">
        <row r="7">
          <cell r="E7" t="str">
            <v>PT. DANONE BISCUITS INDONESIA</v>
          </cell>
        </row>
      </sheetData>
      <sheetData sheetId="3163">
        <row r="7">
          <cell r="E7" t="str">
            <v>PT. DANONE BISCUITS INDONESIA</v>
          </cell>
        </row>
      </sheetData>
      <sheetData sheetId="3164">
        <row r="7">
          <cell r="E7" t="str">
            <v>PT. DANONE BISCUITS INDONESIA</v>
          </cell>
        </row>
      </sheetData>
      <sheetData sheetId="3165">
        <row r="7">
          <cell r="E7" t="str">
            <v>PT. DANONE BISCUITS INDONESIA</v>
          </cell>
        </row>
      </sheetData>
      <sheetData sheetId="3166">
        <row r="7">
          <cell r="E7" t="str">
            <v>PT. DANONE BISCUITS INDONESIA</v>
          </cell>
        </row>
      </sheetData>
      <sheetData sheetId="3167">
        <row r="7">
          <cell r="E7" t="str">
            <v>PT. DANONE BISCUITS INDONESIA</v>
          </cell>
        </row>
      </sheetData>
      <sheetData sheetId="3168">
        <row r="7">
          <cell r="E7" t="str">
            <v>PT. DANONE BISCUITS INDONESIA</v>
          </cell>
        </row>
      </sheetData>
      <sheetData sheetId="3169">
        <row r="7">
          <cell r="E7" t="str">
            <v>PT. DANONE BISCUITS INDONESIA</v>
          </cell>
        </row>
      </sheetData>
      <sheetData sheetId="3170">
        <row r="7">
          <cell r="E7" t="str">
            <v>PT. DANONE BISCUITS INDONESIA</v>
          </cell>
        </row>
      </sheetData>
      <sheetData sheetId="3171">
        <row r="7">
          <cell r="E7" t="str">
            <v>PT. DANONE BISCUITS INDONESIA</v>
          </cell>
        </row>
      </sheetData>
      <sheetData sheetId="3172">
        <row r="7">
          <cell r="E7" t="str">
            <v>PT. DANONE BISCUITS INDONESIA</v>
          </cell>
        </row>
      </sheetData>
      <sheetData sheetId="3173">
        <row r="7">
          <cell r="E7" t="str">
            <v>PT. DANONE BISCUITS INDONESIA</v>
          </cell>
        </row>
      </sheetData>
      <sheetData sheetId="3174">
        <row r="7">
          <cell r="E7" t="str">
            <v>PT. DANONE BISCUITS INDONESIA</v>
          </cell>
        </row>
      </sheetData>
      <sheetData sheetId="3175">
        <row r="7">
          <cell r="E7" t="str">
            <v>PT. DANONE BISCUITS INDONESIA</v>
          </cell>
        </row>
      </sheetData>
      <sheetData sheetId="3176">
        <row r="7">
          <cell r="E7" t="str">
            <v>PT. DANONE BISCUITS INDONESIA</v>
          </cell>
        </row>
      </sheetData>
      <sheetData sheetId="3177">
        <row r="7">
          <cell r="E7" t="str">
            <v>PT. DANONE BISCUITS INDONESIA</v>
          </cell>
        </row>
      </sheetData>
      <sheetData sheetId="3178">
        <row r="7">
          <cell r="E7" t="str">
            <v>PT. DANONE BISCUITS INDONESIA</v>
          </cell>
        </row>
      </sheetData>
      <sheetData sheetId="3179">
        <row r="7">
          <cell r="E7" t="str">
            <v>PT. DANONE BISCUITS INDONESIA</v>
          </cell>
        </row>
      </sheetData>
      <sheetData sheetId="3180">
        <row r="7">
          <cell r="E7" t="str">
            <v>PT. DANONE BISCUITS INDONESIA</v>
          </cell>
        </row>
      </sheetData>
      <sheetData sheetId="3181">
        <row r="7">
          <cell r="E7" t="str">
            <v>PT. DANONE BISCUITS INDONESIA</v>
          </cell>
        </row>
      </sheetData>
      <sheetData sheetId="3182">
        <row r="7">
          <cell r="E7" t="str">
            <v>PT. DANONE BISCUITS INDONESIA</v>
          </cell>
        </row>
      </sheetData>
      <sheetData sheetId="3183">
        <row r="7">
          <cell r="E7" t="str">
            <v>PT. DANONE BISCUITS INDONESIA</v>
          </cell>
        </row>
      </sheetData>
      <sheetData sheetId="3184">
        <row r="7">
          <cell r="E7" t="str">
            <v>PT. DANONE BISCUITS INDONESIA</v>
          </cell>
        </row>
      </sheetData>
      <sheetData sheetId="3185">
        <row r="7">
          <cell r="E7" t="str">
            <v>PT. DANONE BISCUITS INDONESIA</v>
          </cell>
        </row>
      </sheetData>
      <sheetData sheetId="3186">
        <row r="7">
          <cell r="E7" t="str">
            <v>PT. DANONE BISCUITS INDONESIA</v>
          </cell>
        </row>
      </sheetData>
      <sheetData sheetId="3187">
        <row r="7">
          <cell r="E7" t="str">
            <v>PT. DANONE BISCUITS INDONESIA</v>
          </cell>
        </row>
      </sheetData>
      <sheetData sheetId="3188">
        <row r="7">
          <cell r="E7" t="str">
            <v>PT. DANONE BISCUITS INDONESIA</v>
          </cell>
        </row>
      </sheetData>
      <sheetData sheetId="3189">
        <row r="7">
          <cell r="E7" t="str">
            <v>PT. DANONE BISCUITS INDONESIA</v>
          </cell>
        </row>
      </sheetData>
      <sheetData sheetId="3190">
        <row r="7">
          <cell r="E7" t="str">
            <v>PT. DANONE BISCUITS INDONESIA</v>
          </cell>
        </row>
      </sheetData>
      <sheetData sheetId="3191">
        <row r="7">
          <cell r="E7" t="str">
            <v>PT. DANONE BISCUITS INDONESIA</v>
          </cell>
        </row>
      </sheetData>
      <sheetData sheetId="3192">
        <row r="7">
          <cell r="E7" t="str">
            <v>PT. DANONE BISCUITS INDONESIA</v>
          </cell>
        </row>
      </sheetData>
      <sheetData sheetId="3193">
        <row r="7">
          <cell r="E7" t="str">
            <v>PT. DANONE BISCUITS INDONESIA</v>
          </cell>
        </row>
      </sheetData>
      <sheetData sheetId="3194">
        <row r="7">
          <cell r="E7" t="str">
            <v>PT. DANONE BISCUITS INDONESIA</v>
          </cell>
        </row>
      </sheetData>
      <sheetData sheetId="3195">
        <row r="7">
          <cell r="E7" t="str">
            <v>PT. DANONE BISCUITS INDONESIA</v>
          </cell>
        </row>
      </sheetData>
      <sheetData sheetId="3196">
        <row r="7">
          <cell r="E7" t="str">
            <v>PT. DANONE BISCUITS INDONESIA</v>
          </cell>
        </row>
      </sheetData>
      <sheetData sheetId="3197">
        <row r="7">
          <cell r="E7" t="str">
            <v>PT. DANONE BISCUITS INDONESIA</v>
          </cell>
        </row>
      </sheetData>
      <sheetData sheetId="3198">
        <row r="7">
          <cell r="E7" t="str">
            <v>PT. DANONE BISCUITS INDONESIA</v>
          </cell>
        </row>
      </sheetData>
      <sheetData sheetId="3199">
        <row r="7">
          <cell r="E7" t="str">
            <v>PT. DANONE BISCUITS INDONESIA</v>
          </cell>
        </row>
      </sheetData>
      <sheetData sheetId="3200">
        <row r="7">
          <cell r="E7" t="str">
            <v>PT. DANONE BISCUITS INDONESIA</v>
          </cell>
        </row>
      </sheetData>
      <sheetData sheetId="3201">
        <row r="7">
          <cell r="E7" t="str">
            <v>PT. DANONE BISCUITS INDONESIA</v>
          </cell>
        </row>
      </sheetData>
      <sheetData sheetId="3202">
        <row r="7">
          <cell r="E7" t="str">
            <v>PT. DANONE BISCUITS INDONESIA</v>
          </cell>
        </row>
      </sheetData>
      <sheetData sheetId="3203">
        <row r="7">
          <cell r="E7" t="str">
            <v>PT. DANONE BISCUITS INDONESIA</v>
          </cell>
        </row>
      </sheetData>
      <sheetData sheetId="3204">
        <row r="7">
          <cell r="E7" t="str">
            <v>PT. DANONE BISCUITS INDONESIA</v>
          </cell>
        </row>
      </sheetData>
      <sheetData sheetId="3205">
        <row r="7">
          <cell r="E7" t="str">
            <v>PT. DANONE BISCUITS INDONESIA</v>
          </cell>
        </row>
      </sheetData>
      <sheetData sheetId="3206">
        <row r="7">
          <cell r="E7" t="str">
            <v>PT. DANONE BISCUITS INDONESIA</v>
          </cell>
        </row>
      </sheetData>
      <sheetData sheetId="3207">
        <row r="7">
          <cell r="E7" t="str">
            <v>PT. DANONE BISCUITS INDONESIA</v>
          </cell>
        </row>
      </sheetData>
      <sheetData sheetId="3208">
        <row r="7">
          <cell r="E7" t="str">
            <v>PT. DANONE BISCUITS INDONESIA</v>
          </cell>
        </row>
      </sheetData>
      <sheetData sheetId="3209">
        <row r="7">
          <cell r="E7" t="str">
            <v>PT. DANONE BISCUITS INDONESIA</v>
          </cell>
        </row>
      </sheetData>
      <sheetData sheetId="3210">
        <row r="7">
          <cell r="E7" t="str">
            <v>PT. DANONE BISCUITS INDONESIA</v>
          </cell>
        </row>
      </sheetData>
      <sheetData sheetId="3211">
        <row r="7">
          <cell r="E7" t="str">
            <v>PT. DANONE BISCUITS INDONESIA</v>
          </cell>
        </row>
      </sheetData>
      <sheetData sheetId="3212">
        <row r="7">
          <cell r="E7" t="str">
            <v>PT. DANONE BISCUITS INDONESIA</v>
          </cell>
        </row>
      </sheetData>
      <sheetData sheetId="3213">
        <row r="7">
          <cell r="E7" t="str">
            <v>PT. DANONE BISCUITS INDONESIA</v>
          </cell>
        </row>
      </sheetData>
      <sheetData sheetId="3214">
        <row r="7">
          <cell r="E7" t="str">
            <v>PT. DANONE BISCUITS INDONESIA</v>
          </cell>
        </row>
      </sheetData>
      <sheetData sheetId="3215">
        <row r="7">
          <cell r="E7" t="str">
            <v>PT. DANONE BISCUITS INDONESIA</v>
          </cell>
        </row>
      </sheetData>
      <sheetData sheetId="3216">
        <row r="7">
          <cell r="E7" t="str">
            <v>PT. DANONE BISCUITS INDONESIA</v>
          </cell>
        </row>
      </sheetData>
      <sheetData sheetId="3217">
        <row r="7">
          <cell r="E7" t="str">
            <v>PT. DANONE BISCUITS INDONESIA</v>
          </cell>
        </row>
      </sheetData>
      <sheetData sheetId="3218">
        <row r="7">
          <cell r="E7" t="str">
            <v>PT. DANONE BISCUITS INDONESIA</v>
          </cell>
        </row>
      </sheetData>
      <sheetData sheetId="3219">
        <row r="7">
          <cell r="E7" t="str">
            <v>PT. DANONE BISCUITS INDONESIA</v>
          </cell>
        </row>
      </sheetData>
      <sheetData sheetId="3220">
        <row r="7">
          <cell r="E7" t="str">
            <v>PT. DANONE BISCUITS INDONESIA</v>
          </cell>
        </row>
      </sheetData>
      <sheetData sheetId="3221">
        <row r="7">
          <cell r="E7" t="str">
            <v>PT. DANONE BISCUITS INDONESIA</v>
          </cell>
        </row>
      </sheetData>
      <sheetData sheetId="3222">
        <row r="7">
          <cell r="E7" t="str">
            <v>PT. DANONE BISCUITS INDONESIA</v>
          </cell>
        </row>
      </sheetData>
      <sheetData sheetId="3223">
        <row r="7">
          <cell r="E7" t="str">
            <v>PT. DANONE BISCUITS INDONESIA</v>
          </cell>
        </row>
      </sheetData>
      <sheetData sheetId="3224">
        <row r="7">
          <cell r="E7" t="str">
            <v>PT. DANONE BISCUITS INDONESIA</v>
          </cell>
        </row>
      </sheetData>
      <sheetData sheetId="3225">
        <row r="7">
          <cell r="E7" t="str">
            <v>PT. DANONE BISCUITS INDONESIA</v>
          </cell>
        </row>
      </sheetData>
      <sheetData sheetId="3226">
        <row r="7">
          <cell r="E7" t="str">
            <v>PT. DANONE BISCUITS INDONESIA</v>
          </cell>
        </row>
      </sheetData>
      <sheetData sheetId="3227">
        <row r="7">
          <cell r="E7" t="str">
            <v>PT. DANONE BISCUITS INDONESIA</v>
          </cell>
        </row>
      </sheetData>
      <sheetData sheetId="3228">
        <row r="7">
          <cell r="E7" t="str">
            <v>PT. DANONE BISCUITS INDONESIA</v>
          </cell>
        </row>
      </sheetData>
      <sheetData sheetId="3229">
        <row r="7">
          <cell r="E7" t="str">
            <v>PT. DANONE BISCUITS INDONESIA</v>
          </cell>
        </row>
      </sheetData>
      <sheetData sheetId="3230">
        <row r="7">
          <cell r="E7" t="str">
            <v>PT. DANONE BISCUITS INDONESIA</v>
          </cell>
        </row>
      </sheetData>
      <sheetData sheetId="3231">
        <row r="7">
          <cell r="E7" t="str">
            <v>PT. DANONE BISCUITS INDONESIA</v>
          </cell>
        </row>
      </sheetData>
      <sheetData sheetId="3232">
        <row r="7">
          <cell r="E7" t="str">
            <v>PT. DANONE BISCUITS INDONESIA</v>
          </cell>
        </row>
      </sheetData>
      <sheetData sheetId="3233">
        <row r="7">
          <cell r="E7" t="str">
            <v>PT. DANONE BISCUITS INDONESIA</v>
          </cell>
        </row>
      </sheetData>
      <sheetData sheetId="3234">
        <row r="7">
          <cell r="E7" t="str">
            <v>PT. DANONE BISCUITS INDONESIA</v>
          </cell>
        </row>
      </sheetData>
      <sheetData sheetId="3235">
        <row r="7">
          <cell r="E7" t="str">
            <v>PT. DANONE BISCUITS INDONESIA</v>
          </cell>
        </row>
      </sheetData>
      <sheetData sheetId="3236">
        <row r="7">
          <cell r="E7" t="str">
            <v>PT. DANONE BISCUITS INDONESIA</v>
          </cell>
        </row>
      </sheetData>
      <sheetData sheetId="3237">
        <row r="7">
          <cell r="E7" t="str">
            <v>PT. DANONE BISCUITS INDONESIA</v>
          </cell>
        </row>
      </sheetData>
      <sheetData sheetId="3238">
        <row r="7">
          <cell r="E7" t="str">
            <v>PT. DANONE BISCUITS INDONESIA</v>
          </cell>
        </row>
      </sheetData>
      <sheetData sheetId="3239">
        <row r="7">
          <cell r="E7" t="str">
            <v>PT. DANONE BISCUITS INDONESIA</v>
          </cell>
        </row>
      </sheetData>
      <sheetData sheetId="3240">
        <row r="7">
          <cell r="E7" t="str">
            <v>PT. DANONE BISCUITS INDONESIA</v>
          </cell>
        </row>
      </sheetData>
      <sheetData sheetId="3241">
        <row r="7">
          <cell r="E7" t="str">
            <v>PT. DANONE BISCUITS INDONESIA</v>
          </cell>
        </row>
      </sheetData>
      <sheetData sheetId="3242">
        <row r="7">
          <cell r="E7" t="str">
            <v>PT. DANONE BISCUITS INDONESIA</v>
          </cell>
        </row>
      </sheetData>
      <sheetData sheetId="3243">
        <row r="7">
          <cell r="E7" t="str">
            <v>PT. DANONE BISCUITS INDONESIA</v>
          </cell>
        </row>
      </sheetData>
      <sheetData sheetId="3244">
        <row r="7">
          <cell r="E7" t="str">
            <v>PT. DANONE BISCUITS INDONESIA</v>
          </cell>
        </row>
      </sheetData>
      <sheetData sheetId="3245">
        <row r="7">
          <cell r="E7" t="str">
            <v>PT. DANONE BISCUITS INDONESIA</v>
          </cell>
        </row>
      </sheetData>
      <sheetData sheetId="3246">
        <row r="7">
          <cell r="E7" t="str">
            <v>PT. DANONE BISCUITS INDONESIA</v>
          </cell>
        </row>
      </sheetData>
      <sheetData sheetId="3247">
        <row r="7">
          <cell r="E7" t="str">
            <v>PT. DANONE BISCUITS INDONESIA</v>
          </cell>
        </row>
      </sheetData>
      <sheetData sheetId="3248">
        <row r="7">
          <cell r="E7" t="str">
            <v>PT. DANONE BISCUITS INDONESIA</v>
          </cell>
        </row>
      </sheetData>
      <sheetData sheetId="3249">
        <row r="7">
          <cell r="E7" t="str">
            <v>PT. DANONE BISCUITS INDONESIA</v>
          </cell>
        </row>
      </sheetData>
      <sheetData sheetId="3250">
        <row r="7">
          <cell r="E7" t="str">
            <v>PT. DANONE BISCUITS INDONESIA</v>
          </cell>
        </row>
      </sheetData>
      <sheetData sheetId="3251">
        <row r="7">
          <cell r="E7" t="str">
            <v>PT. DANONE BISCUITS INDONESIA</v>
          </cell>
        </row>
      </sheetData>
      <sheetData sheetId="3252">
        <row r="7">
          <cell r="E7" t="str">
            <v>PT. DANONE BISCUITS INDONESIA</v>
          </cell>
        </row>
      </sheetData>
      <sheetData sheetId="3253">
        <row r="7">
          <cell r="E7" t="str">
            <v>PT. DANONE BISCUITS INDONESIA</v>
          </cell>
        </row>
      </sheetData>
      <sheetData sheetId="3254">
        <row r="7">
          <cell r="E7" t="str">
            <v>PT. DANONE BISCUITS INDONESIA</v>
          </cell>
        </row>
      </sheetData>
      <sheetData sheetId="3255">
        <row r="7">
          <cell r="E7" t="str">
            <v>PT. DANONE BISCUITS INDONESIA</v>
          </cell>
        </row>
      </sheetData>
      <sheetData sheetId="3256">
        <row r="7">
          <cell r="E7" t="str">
            <v>PT. DANONE BISCUITS INDONESIA</v>
          </cell>
        </row>
      </sheetData>
      <sheetData sheetId="3257">
        <row r="7">
          <cell r="E7" t="str">
            <v>PT. DANONE BISCUITS INDONESIA</v>
          </cell>
        </row>
      </sheetData>
      <sheetData sheetId="3258">
        <row r="7">
          <cell r="E7" t="str">
            <v>PT. DANONE BISCUITS INDONESIA</v>
          </cell>
        </row>
      </sheetData>
      <sheetData sheetId="3259">
        <row r="7">
          <cell r="E7" t="str">
            <v>PT. DANONE BISCUITS INDONESIA</v>
          </cell>
        </row>
      </sheetData>
      <sheetData sheetId="3260">
        <row r="7">
          <cell r="E7" t="str">
            <v>PT. DANONE BISCUITS INDONESIA</v>
          </cell>
        </row>
      </sheetData>
      <sheetData sheetId="3261">
        <row r="7">
          <cell r="E7" t="str">
            <v>PT. DANONE BISCUITS INDONESIA</v>
          </cell>
        </row>
      </sheetData>
      <sheetData sheetId="3262">
        <row r="7">
          <cell r="E7" t="str">
            <v>PT. DANONE BISCUITS INDONESIA</v>
          </cell>
        </row>
      </sheetData>
      <sheetData sheetId="3263">
        <row r="7">
          <cell r="E7" t="str">
            <v>PT. DANONE BISCUITS INDONESIA</v>
          </cell>
        </row>
      </sheetData>
      <sheetData sheetId="3264">
        <row r="7">
          <cell r="E7" t="str">
            <v>PT. DANONE BISCUITS INDONESIA</v>
          </cell>
        </row>
      </sheetData>
      <sheetData sheetId="3265">
        <row r="7">
          <cell r="E7" t="str">
            <v>PT. DANONE BISCUITS INDONESIA</v>
          </cell>
        </row>
      </sheetData>
      <sheetData sheetId="3266">
        <row r="7">
          <cell r="E7" t="str">
            <v>PT. DANONE BISCUITS INDONESIA</v>
          </cell>
        </row>
      </sheetData>
      <sheetData sheetId="3267">
        <row r="7">
          <cell r="E7" t="str">
            <v>PT. DANONE BISCUITS INDONESIA</v>
          </cell>
        </row>
      </sheetData>
      <sheetData sheetId="3268">
        <row r="7">
          <cell r="E7" t="str">
            <v>PT. DANONE BISCUITS INDONESIA</v>
          </cell>
        </row>
      </sheetData>
      <sheetData sheetId="3269">
        <row r="7">
          <cell r="E7" t="str">
            <v>PT. DANONE BISCUITS INDONESIA</v>
          </cell>
        </row>
      </sheetData>
      <sheetData sheetId="3270">
        <row r="7">
          <cell r="E7" t="str">
            <v>PT. DANONE BISCUITS INDONESIA</v>
          </cell>
        </row>
      </sheetData>
      <sheetData sheetId="3271">
        <row r="7">
          <cell r="E7" t="str">
            <v>PT. DANONE BISCUITS INDONESIA</v>
          </cell>
        </row>
      </sheetData>
      <sheetData sheetId="3272">
        <row r="7">
          <cell r="E7" t="str">
            <v>PT. DANONE BISCUITS INDONESIA</v>
          </cell>
        </row>
      </sheetData>
      <sheetData sheetId="3273">
        <row r="7">
          <cell r="E7" t="str">
            <v>PT. DANONE BISCUITS INDONESIA</v>
          </cell>
        </row>
      </sheetData>
      <sheetData sheetId="3274">
        <row r="7">
          <cell r="E7" t="str">
            <v>PT. DANONE BISCUITS INDONESIA</v>
          </cell>
        </row>
      </sheetData>
      <sheetData sheetId="3275">
        <row r="7">
          <cell r="E7" t="str">
            <v>PT. DANONE BISCUITS INDONESIA</v>
          </cell>
        </row>
      </sheetData>
      <sheetData sheetId="3276">
        <row r="7">
          <cell r="E7" t="str">
            <v>PT. DANONE BISCUITS INDONESIA</v>
          </cell>
        </row>
      </sheetData>
      <sheetData sheetId="3277">
        <row r="7">
          <cell r="E7" t="str">
            <v>PT. DANONE BISCUITS INDONESIA</v>
          </cell>
        </row>
      </sheetData>
      <sheetData sheetId="3278">
        <row r="7">
          <cell r="E7" t="str">
            <v>PT. DANONE BISCUITS INDONESIA</v>
          </cell>
        </row>
      </sheetData>
      <sheetData sheetId="3279">
        <row r="7">
          <cell r="E7" t="str">
            <v>PT. DANONE BISCUITS INDONESIA</v>
          </cell>
        </row>
      </sheetData>
      <sheetData sheetId="3280">
        <row r="7">
          <cell r="E7" t="str">
            <v>PT. DANONE BISCUITS INDONESIA</v>
          </cell>
        </row>
      </sheetData>
      <sheetData sheetId="3281">
        <row r="7">
          <cell r="E7" t="str">
            <v>PT. DANONE BISCUITS INDONESIA</v>
          </cell>
        </row>
      </sheetData>
      <sheetData sheetId="3282">
        <row r="7">
          <cell r="E7" t="str">
            <v>PT. DANONE BISCUITS INDONESIA</v>
          </cell>
        </row>
      </sheetData>
      <sheetData sheetId="3283">
        <row r="7">
          <cell r="E7" t="str">
            <v>PT. DANONE BISCUITS INDONESIA</v>
          </cell>
        </row>
      </sheetData>
      <sheetData sheetId="3284">
        <row r="7">
          <cell r="E7" t="str">
            <v>PT. DANONE BISCUITS INDONESIA</v>
          </cell>
        </row>
      </sheetData>
      <sheetData sheetId="3285">
        <row r="7">
          <cell r="E7" t="str">
            <v>PT. DANONE BISCUITS INDONESIA</v>
          </cell>
        </row>
      </sheetData>
      <sheetData sheetId="3286">
        <row r="7">
          <cell r="E7" t="str">
            <v>PT. DANONE BISCUITS INDONESIA</v>
          </cell>
        </row>
      </sheetData>
      <sheetData sheetId="3287">
        <row r="7">
          <cell r="E7" t="str">
            <v>PT. DANONE BISCUITS INDONESIA</v>
          </cell>
        </row>
      </sheetData>
      <sheetData sheetId="3288">
        <row r="7">
          <cell r="E7" t="str">
            <v>PT. DANONE BISCUITS INDONESIA</v>
          </cell>
        </row>
      </sheetData>
      <sheetData sheetId="3289">
        <row r="7">
          <cell r="E7" t="str">
            <v>PT. DANONE BISCUITS INDONESIA</v>
          </cell>
        </row>
      </sheetData>
      <sheetData sheetId="3290">
        <row r="7">
          <cell r="E7" t="str">
            <v>PT. DANONE BISCUITS INDONESIA</v>
          </cell>
        </row>
      </sheetData>
      <sheetData sheetId="3291">
        <row r="7">
          <cell r="E7" t="str">
            <v>PT. DANONE BISCUITS INDONESIA</v>
          </cell>
        </row>
      </sheetData>
      <sheetData sheetId="3292">
        <row r="7">
          <cell r="E7" t="str">
            <v>PT. DANONE BISCUITS INDONESIA</v>
          </cell>
        </row>
      </sheetData>
      <sheetData sheetId="3293">
        <row r="7">
          <cell r="E7" t="str">
            <v>PT. DANONE BISCUITS INDONESIA</v>
          </cell>
        </row>
      </sheetData>
      <sheetData sheetId="3294">
        <row r="7">
          <cell r="E7" t="str">
            <v>PT. DANONE BISCUITS INDONESIA</v>
          </cell>
        </row>
      </sheetData>
      <sheetData sheetId="3295">
        <row r="7">
          <cell r="E7" t="str">
            <v>PT. DANONE BISCUITS INDONESIA</v>
          </cell>
        </row>
      </sheetData>
      <sheetData sheetId="3296">
        <row r="7">
          <cell r="E7" t="str">
            <v>PT. DANONE BISCUITS INDONESIA</v>
          </cell>
        </row>
      </sheetData>
      <sheetData sheetId="3297">
        <row r="7">
          <cell r="E7" t="str">
            <v>PT. DANONE BISCUITS INDONESIA</v>
          </cell>
        </row>
      </sheetData>
      <sheetData sheetId="3298">
        <row r="7">
          <cell r="E7" t="str">
            <v>PT. DANONE BISCUITS INDONESIA</v>
          </cell>
        </row>
      </sheetData>
      <sheetData sheetId="3299">
        <row r="7">
          <cell r="E7" t="str">
            <v>PT. DANONE BISCUITS INDONESIA</v>
          </cell>
        </row>
      </sheetData>
      <sheetData sheetId="3300">
        <row r="7">
          <cell r="E7" t="str">
            <v>PT. DANONE BISCUITS INDONESIA</v>
          </cell>
        </row>
      </sheetData>
      <sheetData sheetId="3301">
        <row r="7">
          <cell r="E7" t="str">
            <v>PT. DANONE BISCUITS INDONESIA</v>
          </cell>
        </row>
      </sheetData>
      <sheetData sheetId="3302">
        <row r="7">
          <cell r="E7" t="str">
            <v>PT. DANONE BISCUITS INDONESIA</v>
          </cell>
        </row>
      </sheetData>
      <sheetData sheetId="3303">
        <row r="7">
          <cell r="E7" t="str">
            <v>PT. DANONE BISCUITS INDONESIA</v>
          </cell>
        </row>
      </sheetData>
      <sheetData sheetId="3304">
        <row r="7">
          <cell r="E7" t="str">
            <v>PT. DANONE BISCUITS INDONESIA</v>
          </cell>
        </row>
      </sheetData>
      <sheetData sheetId="3305">
        <row r="7">
          <cell r="E7" t="str">
            <v>PT. DANONE BISCUITS INDONESIA</v>
          </cell>
        </row>
      </sheetData>
      <sheetData sheetId="3306">
        <row r="7">
          <cell r="E7" t="str">
            <v>PT. DANONE BISCUITS INDONESIA</v>
          </cell>
        </row>
      </sheetData>
      <sheetData sheetId="3307">
        <row r="7">
          <cell r="E7" t="str">
            <v>PT. DANONE BISCUITS INDONESIA</v>
          </cell>
        </row>
      </sheetData>
      <sheetData sheetId="3308">
        <row r="7">
          <cell r="E7" t="str">
            <v>PT. DANONE BISCUITS INDONESIA</v>
          </cell>
        </row>
      </sheetData>
      <sheetData sheetId="3309">
        <row r="7">
          <cell r="E7" t="str">
            <v>PT. DANONE BISCUITS INDONESIA</v>
          </cell>
        </row>
      </sheetData>
      <sheetData sheetId="3310">
        <row r="7">
          <cell r="E7" t="str">
            <v>PT. DANONE BISCUITS INDONESIA</v>
          </cell>
        </row>
      </sheetData>
      <sheetData sheetId="3311">
        <row r="7">
          <cell r="E7" t="str">
            <v>PT. DANONE BISCUITS INDONESIA</v>
          </cell>
        </row>
      </sheetData>
      <sheetData sheetId="3312">
        <row r="7">
          <cell r="E7" t="str">
            <v>PT. DANONE BISCUITS INDONESIA</v>
          </cell>
        </row>
      </sheetData>
      <sheetData sheetId="3313">
        <row r="7">
          <cell r="E7" t="str">
            <v>PT. DANONE BISCUITS INDONESIA</v>
          </cell>
        </row>
      </sheetData>
      <sheetData sheetId="3314">
        <row r="7">
          <cell r="E7" t="str">
            <v>PT. DANONE BISCUITS INDONESIA</v>
          </cell>
        </row>
      </sheetData>
      <sheetData sheetId="3315">
        <row r="7">
          <cell r="E7" t="str">
            <v>PT. DANONE BISCUITS INDONESIA</v>
          </cell>
        </row>
      </sheetData>
      <sheetData sheetId="3316">
        <row r="7">
          <cell r="E7" t="str">
            <v>PT. DANONE BISCUITS INDONESIA</v>
          </cell>
        </row>
      </sheetData>
      <sheetData sheetId="3317">
        <row r="7">
          <cell r="E7" t="str">
            <v>PT. DANONE BISCUITS INDONESIA</v>
          </cell>
        </row>
      </sheetData>
      <sheetData sheetId="3318">
        <row r="7">
          <cell r="E7" t="str">
            <v>PT. DANONE BISCUITS INDONESIA</v>
          </cell>
        </row>
      </sheetData>
      <sheetData sheetId="3319">
        <row r="7">
          <cell r="E7" t="str">
            <v>PT. DANONE BISCUITS INDONESIA</v>
          </cell>
        </row>
      </sheetData>
      <sheetData sheetId="3320">
        <row r="7">
          <cell r="E7" t="str">
            <v>PT. DANONE BISCUITS INDONESIA</v>
          </cell>
        </row>
      </sheetData>
      <sheetData sheetId="3321">
        <row r="7">
          <cell r="E7" t="str">
            <v>PT. DANONE BISCUITS INDONESIA</v>
          </cell>
        </row>
      </sheetData>
      <sheetData sheetId="3322">
        <row r="7">
          <cell r="E7" t="str">
            <v>PT. DANONE BISCUITS INDONESIA</v>
          </cell>
        </row>
      </sheetData>
      <sheetData sheetId="3323">
        <row r="7">
          <cell r="E7" t="str">
            <v>PT. DANONE BISCUITS INDONESIA</v>
          </cell>
        </row>
      </sheetData>
      <sheetData sheetId="3324">
        <row r="7">
          <cell r="E7" t="str">
            <v>PT. DANONE BISCUITS INDONESIA</v>
          </cell>
        </row>
      </sheetData>
      <sheetData sheetId="3325">
        <row r="7">
          <cell r="E7" t="str">
            <v>PT. DANONE BISCUITS INDONESIA</v>
          </cell>
        </row>
      </sheetData>
      <sheetData sheetId="3326">
        <row r="7">
          <cell r="E7" t="str">
            <v>PT. DANONE BISCUITS INDONESIA</v>
          </cell>
        </row>
      </sheetData>
      <sheetData sheetId="3327">
        <row r="7">
          <cell r="E7" t="str">
            <v>PT. DANONE BISCUITS INDONESIA</v>
          </cell>
        </row>
      </sheetData>
      <sheetData sheetId="3328">
        <row r="7">
          <cell r="E7" t="str">
            <v>PT. DANONE BISCUITS INDONESIA</v>
          </cell>
        </row>
      </sheetData>
      <sheetData sheetId="3329">
        <row r="7">
          <cell r="E7" t="str">
            <v>PT. DANONE BISCUITS INDONESIA</v>
          </cell>
        </row>
      </sheetData>
      <sheetData sheetId="3330">
        <row r="7">
          <cell r="E7" t="str">
            <v>PT. DANONE BISCUITS INDONESIA</v>
          </cell>
        </row>
      </sheetData>
      <sheetData sheetId="3331">
        <row r="7">
          <cell r="E7" t="str">
            <v>PT. DANONE BISCUITS INDONESIA</v>
          </cell>
        </row>
      </sheetData>
      <sheetData sheetId="3332">
        <row r="7">
          <cell r="E7" t="str">
            <v>PT. DANONE BISCUITS INDONESIA</v>
          </cell>
        </row>
      </sheetData>
      <sheetData sheetId="3333">
        <row r="7">
          <cell r="E7" t="str">
            <v>PT. DANONE BISCUITS INDONESIA</v>
          </cell>
        </row>
      </sheetData>
      <sheetData sheetId="3334">
        <row r="7">
          <cell r="E7" t="str">
            <v>PT. DANONE BISCUITS INDONESIA</v>
          </cell>
        </row>
      </sheetData>
      <sheetData sheetId="3335">
        <row r="7">
          <cell r="E7" t="str">
            <v>PT. DANONE BISCUITS INDONESIA</v>
          </cell>
        </row>
      </sheetData>
      <sheetData sheetId="3336">
        <row r="7">
          <cell r="E7" t="str">
            <v>PT. DANONE BISCUITS INDONESIA</v>
          </cell>
        </row>
      </sheetData>
      <sheetData sheetId="3337">
        <row r="7">
          <cell r="E7" t="str">
            <v>PT. DANONE BISCUITS INDONESIA</v>
          </cell>
        </row>
      </sheetData>
      <sheetData sheetId="3338">
        <row r="7">
          <cell r="E7" t="str">
            <v>PT. DANONE BISCUITS INDONESIA</v>
          </cell>
        </row>
      </sheetData>
      <sheetData sheetId="3339">
        <row r="7">
          <cell r="E7" t="str">
            <v>PT. DANONE BISCUITS INDONESIA</v>
          </cell>
        </row>
      </sheetData>
      <sheetData sheetId="3340">
        <row r="7">
          <cell r="E7" t="str">
            <v>PT. DANONE BISCUITS INDONESIA</v>
          </cell>
        </row>
      </sheetData>
      <sheetData sheetId="3341">
        <row r="7">
          <cell r="E7" t="str">
            <v>PT. DANONE BISCUITS INDONESIA</v>
          </cell>
        </row>
      </sheetData>
      <sheetData sheetId="3342">
        <row r="7">
          <cell r="E7" t="str">
            <v>PT. DANONE BISCUITS INDONESIA</v>
          </cell>
        </row>
      </sheetData>
      <sheetData sheetId="3343">
        <row r="7">
          <cell r="E7" t="str">
            <v>PT. DANONE BISCUITS INDONESIA</v>
          </cell>
        </row>
      </sheetData>
      <sheetData sheetId="3344">
        <row r="7">
          <cell r="E7" t="str">
            <v>PT. DANONE BISCUITS INDONESIA</v>
          </cell>
        </row>
      </sheetData>
      <sheetData sheetId="3345">
        <row r="7">
          <cell r="E7" t="str">
            <v>PT. DANONE BISCUITS INDONESIA</v>
          </cell>
        </row>
      </sheetData>
      <sheetData sheetId="3346">
        <row r="7">
          <cell r="E7" t="str">
            <v>PT. DANONE BISCUITS INDONESIA</v>
          </cell>
        </row>
      </sheetData>
      <sheetData sheetId="3347">
        <row r="7">
          <cell r="E7" t="str">
            <v>PT. DANONE BISCUITS INDONESIA</v>
          </cell>
        </row>
      </sheetData>
      <sheetData sheetId="3348">
        <row r="7">
          <cell r="E7" t="str">
            <v>PT. DANONE BISCUITS INDONESIA</v>
          </cell>
        </row>
      </sheetData>
      <sheetData sheetId="3349">
        <row r="7">
          <cell r="E7" t="str">
            <v>PT. DANONE BISCUITS INDONESIA</v>
          </cell>
        </row>
      </sheetData>
      <sheetData sheetId="3350">
        <row r="7">
          <cell r="E7" t="str">
            <v>PT. DANONE BISCUITS INDONESIA</v>
          </cell>
        </row>
      </sheetData>
      <sheetData sheetId="3351">
        <row r="7">
          <cell r="E7" t="str">
            <v>PT. DANONE BISCUITS INDONESIA</v>
          </cell>
        </row>
      </sheetData>
      <sheetData sheetId="3352">
        <row r="7">
          <cell r="E7" t="str">
            <v>PT. DANONE BISCUITS INDONESIA</v>
          </cell>
        </row>
      </sheetData>
      <sheetData sheetId="3353">
        <row r="7">
          <cell r="E7" t="str">
            <v>PT. DANONE BISCUITS INDONESIA</v>
          </cell>
        </row>
      </sheetData>
      <sheetData sheetId="3354">
        <row r="7">
          <cell r="E7" t="str">
            <v>PT. DANONE BISCUITS INDONESIA</v>
          </cell>
        </row>
      </sheetData>
      <sheetData sheetId="3355">
        <row r="7">
          <cell r="E7" t="str">
            <v>PT. DANONE BISCUITS INDONESIA</v>
          </cell>
        </row>
      </sheetData>
      <sheetData sheetId="3356">
        <row r="7">
          <cell r="E7" t="str">
            <v>PT. DANONE BISCUITS INDONESIA</v>
          </cell>
        </row>
      </sheetData>
      <sheetData sheetId="3357">
        <row r="7">
          <cell r="E7" t="str">
            <v>PT. DANONE BISCUITS INDONESIA</v>
          </cell>
        </row>
      </sheetData>
      <sheetData sheetId="3358">
        <row r="7">
          <cell r="E7" t="str">
            <v>PT. DANONE BISCUITS INDONESIA</v>
          </cell>
        </row>
      </sheetData>
      <sheetData sheetId="3359">
        <row r="7">
          <cell r="E7" t="str">
            <v>PT. DANONE BISCUITS INDONESIA</v>
          </cell>
        </row>
      </sheetData>
      <sheetData sheetId="3360">
        <row r="7">
          <cell r="E7" t="str">
            <v>PT. DANONE BISCUITS INDONESIA</v>
          </cell>
        </row>
      </sheetData>
      <sheetData sheetId="3361">
        <row r="7">
          <cell r="E7" t="str">
            <v>PT. DANONE BISCUITS INDONESIA</v>
          </cell>
        </row>
      </sheetData>
      <sheetData sheetId="3362">
        <row r="7">
          <cell r="E7" t="str">
            <v>PT. DANONE BISCUITS INDONESIA</v>
          </cell>
        </row>
      </sheetData>
      <sheetData sheetId="3363">
        <row r="7">
          <cell r="E7" t="str">
            <v>PT. DANONE BISCUITS INDONESIA</v>
          </cell>
        </row>
      </sheetData>
      <sheetData sheetId="3364">
        <row r="7">
          <cell r="E7" t="str">
            <v>PT. DANONE BISCUITS INDONESIA</v>
          </cell>
        </row>
      </sheetData>
      <sheetData sheetId="3365">
        <row r="7">
          <cell r="E7" t="str">
            <v>PT. DANONE BISCUITS INDONESIA</v>
          </cell>
        </row>
      </sheetData>
      <sheetData sheetId="3366">
        <row r="7">
          <cell r="E7" t="str">
            <v>PT. DANONE BISCUITS INDONESIA</v>
          </cell>
        </row>
      </sheetData>
      <sheetData sheetId="3367">
        <row r="7">
          <cell r="E7" t="str">
            <v>PT. DANONE BISCUITS INDONESIA</v>
          </cell>
        </row>
      </sheetData>
      <sheetData sheetId="3368">
        <row r="7">
          <cell r="E7" t="str">
            <v>PT. DANONE BISCUITS INDONESIA</v>
          </cell>
        </row>
      </sheetData>
      <sheetData sheetId="3369">
        <row r="7">
          <cell r="E7" t="str">
            <v>PT. DANONE BISCUITS INDONESIA</v>
          </cell>
        </row>
      </sheetData>
      <sheetData sheetId="3370">
        <row r="7">
          <cell r="E7" t="str">
            <v>PT. DANONE BISCUITS INDONESIA</v>
          </cell>
        </row>
      </sheetData>
      <sheetData sheetId="3371">
        <row r="7">
          <cell r="E7" t="str">
            <v>PT. DANONE BISCUITS INDONESIA</v>
          </cell>
        </row>
      </sheetData>
      <sheetData sheetId="3372">
        <row r="7">
          <cell r="E7" t="str">
            <v>PT. DANONE BISCUITS INDONESIA</v>
          </cell>
        </row>
      </sheetData>
      <sheetData sheetId="3373">
        <row r="7">
          <cell r="E7" t="str">
            <v>PT. DANONE BISCUITS INDONESIA</v>
          </cell>
        </row>
      </sheetData>
      <sheetData sheetId="3374">
        <row r="7">
          <cell r="E7" t="str">
            <v>PT. DANONE BISCUITS INDONESIA</v>
          </cell>
        </row>
      </sheetData>
      <sheetData sheetId="3375">
        <row r="7">
          <cell r="E7" t="str">
            <v>PT. DANONE BISCUITS INDONESIA</v>
          </cell>
        </row>
      </sheetData>
      <sheetData sheetId="3376">
        <row r="7">
          <cell r="E7" t="str">
            <v>PT. DANONE BISCUITS INDONESIA</v>
          </cell>
        </row>
      </sheetData>
      <sheetData sheetId="3377">
        <row r="7">
          <cell r="E7" t="str">
            <v>PT. DANONE BISCUITS INDONESIA</v>
          </cell>
        </row>
      </sheetData>
      <sheetData sheetId="3378">
        <row r="7">
          <cell r="E7" t="str">
            <v>PT. DANONE BISCUITS INDONESIA</v>
          </cell>
        </row>
      </sheetData>
      <sheetData sheetId="3379">
        <row r="7">
          <cell r="E7" t="str">
            <v>PT. DANONE BISCUITS INDONESIA</v>
          </cell>
        </row>
      </sheetData>
      <sheetData sheetId="3380">
        <row r="7">
          <cell r="E7" t="str">
            <v>PT. DANONE BISCUITS INDONESIA</v>
          </cell>
        </row>
      </sheetData>
      <sheetData sheetId="3381">
        <row r="7">
          <cell r="E7" t="str">
            <v>PT. DANONE BISCUITS INDONESIA</v>
          </cell>
        </row>
      </sheetData>
      <sheetData sheetId="3382">
        <row r="7">
          <cell r="E7" t="str">
            <v>PT. DANONE BISCUITS INDONESIA</v>
          </cell>
        </row>
      </sheetData>
      <sheetData sheetId="3383">
        <row r="7">
          <cell r="E7" t="str">
            <v>PT. DANONE BISCUITS INDONESIA</v>
          </cell>
        </row>
      </sheetData>
      <sheetData sheetId="3384">
        <row r="7">
          <cell r="E7" t="str">
            <v>PT. DANONE BISCUITS INDONESIA</v>
          </cell>
        </row>
      </sheetData>
      <sheetData sheetId="3385">
        <row r="7">
          <cell r="E7" t="str">
            <v>PT. DANONE BISCUITS INDONESIA</v>
          </cell>
        </row>
      </sheetData>
      <sheetData sheetId="3386">
        <row r="7">
          <cell r="E7" t="str">
            <v>PT. DANONE BISCUITS INDONESIA</v>
          </cell>
        </row>
      </sheetData>
      <sheetData sheetId="3387">
        <row r="7">
          <cell r="E7" t="str">
            <v>PT. DANONE BISCUITS INDONESIA</v>
          </cell>
        </row>
      </sheetData>
      <sheetData sheetId="3388">
        <row r="7">
          <cell r="E7" t="str">
            <v>PT. DANONE BISCUITS INDONESIA</v>
          </cell>
        </row>
      </sheetData>
      <sheetData sheetId="3389">
        <row r="7">
          <cell r="E7" t="str">
            <v>PT. DANONE BISCUITS INDONESIA</v>
          </cell>
        </row>
      </sheetData>
      <sheetData sheetId="3390">
        <row r="7">
          <cell r="E7" t="str">
            <v>PT. DANONE BISCUITS INDONESIA</v>
          </cell>
        </row>
      </sheetData>
      <sheetData sheetId="3391">
        <row r="7">
          <cell r="E7" t="str">
            <v>PT. DANONE BISCUITS INDONESIA</v>
          </cell>
        </row>
      </sheetData>
      <sheetData sheetId="3392">
        <row r="7">
          <cell r="E7" t="str">
            <v>PT. DANONE BISCUITS INDONESIA</v>
          </cell>
        </row>
      </sheetData>
      <sheetData sheetId="3393">
        <row r="7">
          <cell r="E7" t="str">
            <v>PT. DANONE BISCUITS INDONESIA</v>
          </cell>
        </row>
      </sheetData>
      <sheetData sheetId="3394">
        <row r="7">
          <cell r="E7" t="str">
            <v>PT. DANONE BISCUITS INDONESIA</v>
          </cell>
        </row>
      </sheetData>
      <sheetData sheetId="3395">
        <row r="7">
          <cell r="E7" t="str">
            <v>PT. DANONE BISCUITS INDONESIA</v>
          </cell>
        </row>
      </sheetData>
      <sheetData sheetId="3396">
        <row r="7">
          <cell r="E7" t="str">
            <v>PT. DANONE BISCUITS INDONESIA</v>
          </cell>
        </row>
      </sheetData>
      <sheetData sheetId="3397">
        <row r="7">
          <cell r="E7" t="str">
            <v>PT. DANONE BISCUITS INDONESIA</v>
          </cell>
        </row>
      </sheetData>
      <sheetData sheetId="3398">
        <row r="7">
          <cell r="E7" t="str">
            <v>PT. DANONE BISCUITS INDONESIA</v>
          </cell>
        </row>
      </sheetData>
      <sheetData sheetId="3399">
        <row r="7">
          <cell r="E7" t="str">
            <v>PT. DANONE BISCUITS INDONESIA</v>
          </cell>
        </row>
      </sheetData>
      <sheetData sheetId="3400">
        <row r="7">
          <cell r="E7" t="str">
            <v>PT. DANONE BISCUITS INDONESIA</v>
          </cell>
        </row>
      </sheetData>
      <sheetData sheetId="3401">
        <row r="7">
          <cell r="E7" t="str">
            <v>PT. DANONE BISCUITS INDONESIA</v>
          </cell>
        </row>
      </sheetData>
      <sheetData sheetId="3402">
        <row r="7">
          <cell r="E7" t="str">
            <v>PT. DANONE BISCUITS INDONESIA</v>
          </cell>
        </row>
      </sheetData>
      <sheetData sheetId="3403">
        <row r="7">
          <cell r="E7" t="str">
            <v>PT. DANONE BISCUITS INDONESIA</v>
          </cell>
        </row>
      </sheetData>
      <sheetData sheetId="3404">
        <row r="7">
          <cell r="E7" t="str">
            <v>PT. DANONE BISCUITS INDONESIA</v>
          </cell>
        </row>
      </sheetData>
      <sheetData sheetId="3405">
        <row r="7">
          <cell r="E7" t="str">
            <v>PT. DANONE BISCUITS INDONESIA</v>
          </cell>
        </row>
      </sheetData>
      <sheetData sheetId="3406">
        <row r="7">
          <cell r="E7" t="str">
            <v>PT. DANONE BISCUITS INDONESIA</v>
          </cell>
        </row>
      </sheetData>
      <sheetData sheetId="3407">
        <row r="7">
          <cell r="E7" t="str">
            <v>PT. DANONE BISCUITS INDONESIA</v>
          </cell>
        </row>
      </sheetData>
      <sheetData sheetId="3408">
        <row r="7">
          <cell r="E7" t="str">
            <v>PT. DANONE BISCUITS INDONESIA</v>
          </cell>
        </row>
      </sheetData>
      <sheetData sheetId="3409">
        <row r="7">
          <cell r="E7" t="str">
            <v>PT. DANONE BISCUITS INDONESIA</v>
          </cell>
        </row>
      </sheetData>
      <sheetData sheetId="3410">
        <row r="7">
          <cell r="E7" t="str">
            <v>PT. DANONE BISCUITS INDONESIA</v>
          </cell>
        </row>
      </sheetData>
      <sheetData sheetId="3411">
        <row r="7">
          <cell r="E7" t="str">
            <v>PT. DANONE BISCUITS INDONESIA</v>
          </cell>
        </row>
      </sheetData>
      <sheetData sheetId="3412">
        <row r="7">
          <cell r="E7" t="str">
            <v>PT. DANONE BISCUITS INDONESIA</v>
          </cell>
        </row>
      </sheetData>
      <sheetData sheetId="3413">
        <row r="7">
          <cell r="E7" t="str">
            <v>PT. DANONE BISCUITS INDONESIA</v>
          </cell>
        </row>
      </sheetData>
      <sheetData sheetId="3414">
        <row r="7">
          <cell r="E7" t="str">
            <v>PT. DANONE BISCUITS INDONESIA</v>
          </cell>
        </row>
      </sheetData>
      <sheetData sheetId="3415">
        <row r="7">
          <cell r="E7" t="str">
            <v>PT. DANONE BISCUITS INDONESIA</v>
          </cell>
        </row>
      </sheetData>
      <sheetData sheetId="3416">
        <row r="7">
          <cell r="E7" t="str">
            <v>PT. DANONE BISCUITS INDONESIA</v>
          </cell>
        </row>
      </sheetData>
      <sheetData sheetId="3417">
        <row r="7">
          <cell r="E7" t="str">
            <v>PT. DANONE BISCUITS INDONESIA</v>
          </cell>
        </row>
      </sheetData>
      <sheetData sheetId="3418">
        <row r="7">
          <cell r="E7" t="str">
            <v>PT. DANONE BISCUITS INDONESIA</v>
          </cell>
        </row>
      </sheetData>
      <sheetData sheetId="3419">
        <row r="7">
          <cell r="E7" t="str">
            <v>PT. DANONE BISCUITS INDONESIA</v>
          </cell>
        </row>
      </sheetData>
      <sheetData sheetId="3420">
        <row r="7">
          <cell r="E7" t="str">
            <v>PT. DANONE BISCUITS INDONESIA</v>
          </cell>
        </row>
      </sheetData>
      <sheetData sheetId="3421">
        <row r="7">
          <cell r="E7" t="str">
            <v>PT. DANONE BISCUITS INDONESIA</v>
          </cell>
        </row>
      </sheetData>
      <sheetData sheetId="3422">
        <row r="7">
          <cell r="E7" t="str">
            <v>PT. DANONE BISCUITS INDONESIA</v>
          </cell>
        </row>
      </sheetData>
      <sheetData sheetId="3423">
        <row r="7">
          <cell r="E7" t="str">
            <v>PT. DANONE BISCUITS INDONESIA</v>
          </cell>
        </row>
      </sheetData>
      <sheetData sheetId="3424">
        <row r="7">
          <cell r="E7" t="str">
            <v>PT. DANONE BISCUITS INDONESIA</v>
          </cell>
        </row>
      </sheetData>
      <sheetData sheetId="3425">
        <row r="7">
          <cell r="E7" t="str">
            <v>PT. DANONE BISCUITS INDONESIA</v>
          </cell>
        </row>
      </sheetData>
      <sheetData sheetId="3426">
        <row r="7">
          <cell r="E7" t="str">
            <v>PT. DANONE BISCUITS INDONESIA</v>
          </cell>
        </row>
      </sheetData>
      <sheetData sheetId="3427">
        <row r="7">
          <cell r="E7" t="str">
            <v>PT. DANONE BISCUITS INDONESIA</v>
          </cell>
        </row>
      </sheetData>
      <sheetData sheetId="3428">
        <row r="7">
          <cell r="E7" t="str">
            <v>PT. DANONE BISCUITS INDONESIA</v>
          </cell>
        </row>
      </sheetData>
      <sheetData sheetId="3429">
        <row r="7">
          <cell r="E7" t="str">
            <v>PT. DANONE BISCUITS INDONESIA</v>
          </cell>
        </row>
      </sheetData>
      <sheetData sheetId="3430">
        <row r="7">
          <cell r="E7" t="str">
            <v>PT. DANONE BISCUITS INDONESIA</v>
          </cell>
        </row>
      </sheetData>
      <sheetData sheetId="3431">
        <row r="7">
          <cell r="E7" t="str">
            <v>PT. DANONE BISCUITS INDONESIA</v>
          </cell>
        </row>
      </sheetData>
      <sheetData sheetId="3432">
        <row r="7">
          <cell r="E7" t="str">
            <v>PT. DANONE BISCUITS INDONESIA</v>
          </cell>
        </row>
      </sheetData>
      <sheetData sheetId="3433">
        <row r="7">
          <cell r="E7" t="str">
            <v>PT. DANONE BISCUITS INDONESIA</v>
          </cell>
        </row>
      </sheetData>
      <sheetData sheetId="3434">
        <row r="7">
          <cell r="E7" t="str">
            <v>PT. DANONE BISCUITS INDONESIA</v>
          </cell>
        </row>
      </sheetData>
      <sheetData sheetId="3435">
        <row r="7">
          <cell r="E7" t="str">
            <v>PT. DANONE BISCUITS INDONESIA</v>
          </cell>
        </row>
      </sheetData>
      <sheetData sheetId="3436">
        <row r="7">
          <cell r="E7" t="str">
            <v>PT. DANONE BISCUITS INDONESIA</v>
          </cell>
        </row>
      </sheetData>
      <sheetData sheetId="3437">
        <row r="7">
          <cell r="E7" t="str">
            <v>PT. DANONE BISCUITS INDONESIA</v>
          </cell>
        </row>
      </sheetData>
      <sheetData sheetId="3438">
        <row r="7">
          <cell r="E7" t="str">
            <v>PT. DANONE BISCUITS INDONESIA</v>
          </cell>
        </row>
      </sheetData>
      <sheetData sheetId="3439">
        <row r="7">
          <cell r="E7" t="str">
            <v>PT. DANONE BISCUITS INDONESIA</v>
          </cell>
        </row>
      </sheetData>
      <sheetData sheetId="3440">
        <row r="7">
          <cell r="E7" t="str">
            <v>PT. DANONE BISCUITS INDONESIA</v>
          </cell>
        </row>
      </sheetData>
      <sheetData sheetId="3441">
        <row r="7">
          <cell r="E7" t="str">
            <v>PT. DANONE BISCUITS INDONESIA</v>
          </cell>
        </row>
      </sheetData>
      <sheetData sheetId="3442">
        <row r="7">
          <cell r="E7" t="str">
            <v>PT. DANONE BISCUITS INDONESIA</v>
          </cell>
        </row>
      </sheetData>
      <sheetData sheetId="3443">
        <row r="7">
          <cell r="E7" t="str">
            <v>PT. DANONE BISCUITS INDONESIA</v>
          </cell>
        </row>
      </sheetData>
      <sheetData sheetId="3444">
        <row r="7">
          <cell r="E7" t="str">
            <v>PT. DANONE BISCUITS INDONESIA</v>
          </cell>
        </row>
      </sheetData>
      <sheetData sheetId="3445">
        <row r="7">
          <cell r="E7" t="str">
            <v>PT. DANONE BISCUITS INDONESIA</v>
          </cell>
        </row>
      </sheetData>
      <sheetData sheetId="3446">
        <row r="7">
          <cell r="E7" t="str">
            <v>PT. DANONE BISCUITS INDONESIA</v>
          </cell>
        </row>
      </sheetData>
      <sheetData sheetId="3447">
        <row r="7">
          <cell r="E7" t="str">
            <v>PT. DANONE BISCUITS INDONESIA</v>
          </cell>
        </row>
      </sheetData>
      <sheetData sheetId="3448">
        <row r="7">
          <cell r="E7" t="str">
            <v>PT. DANONE BISCUITS INDONESIA</v>
          </cell>
        </row>
      </sheetData>
      <sheetData sheetId="3449">
        <row r="7">
          <cell r="E7" t="str">
            <v>PT. DANONE BISCUITS INDONESIA</v>
          </cell>
        </row>
      </sheetData>
      <sheetData sheetId="3450">
        <row r="7">
          <cell r="E7" t="str">
            <v>PT. DANONE BISCUITS INDONESIA</v>
          </cell>
        </row>
      </sheetData>
      <sheetData sheetId="3451">
        <row r="7">
          <cell r="E7" t="str">
            <v>PT. DANONE BISCUITS INDONESIA</v>
          </cell>
        </row>
      </sheetData>
      <sheetData sheetId="3452">
        <row r="7">
          <cell r="E7" t="str">
            <v>PT. DANONE BISCUITS INDONESIA</v>
          </cell>
        </row>
      </sheetData>
      <sheetData sheetId="3453">
        <row r="7">
          <cell r="E7" t="str">
            <v>PT. DANONE BISCUITS INDONESIA</v>
          </cell>
        </row>
      </sheetData>
      <sheetData sheetId="3454">
        <row r="7">
          <cell r="E7" t="str">
            <v>PT. DANONE BISCUITS INDONESIA</v>
          </cell>
        </row>
      </sheetData>
      <sheetData sheetId="3455">
        <row r="7">
          <cell r="E7" t="str">
            <v>PT. DANONE BISCUITS INDONESIA</v>
          </cell>
        </row>
      </sheetData>
      <sheetData sheetId="3456">
        <row r="7">
          <cell r="E7" t="str">
            <v>PT. DANONE BISCUITS INDONESIA</v>
          </cell>
        </row>
      </sheetData>
      <sheetData sheetId="3457">
        <row r="7">
          <cell r="E7" t="str">
            <v>PT. DANONE BISCUITS INDONESIA</v>
          </cell>
        </row>
      </sheetData>
      <sheetData sheetId="3458">
        <row r="7">
          <cell r="E7" t="str">
            <v>PT. DANONE BISCUITS INDONESIA</v>
          </cell>
        </row>
      </sheetData>
      <sheetData sheetId="3459">
        <row r="7">
          <cell r="E7" t="str">
            <v>PT. DANONE BISCUITS INDONESIA</v>
          </cell>
        </row>
      </sheetData>
      <sheetData sheetId="3460">
        <row r="7">
          <cell r="E7" t="str">
            <v>PT. DANONE BISCUITS INDONESIA</v>
          </cell>
        </row>
      </sheetData>
      <sheetData sheetId="3461">
        <row r="7">
          <cell r="E7" t="str">
            <v>PT. DANONE BISCUITS INDONESIA</v>
          </cell>
        </row>
      </sheetData>
      <sheetData sheetId="3462">
        <row r="7">
          <cell r="E7" t="str">
            <v>PT. DANONE BISCUITS INDONESIA</v>
          </cell>
        </row>
      </sheetData>
      <sheetData sheetId="3463">
        <row r="7">
          <cell r="E7" t="str">
            <v>PT. DANONE BISCUITS INDONESIA</v>
          </cell>
        </row>
      </sheetData>
      <sheetData sheetId="3464">
        <row r="7">
          <cell r="E7" t="str">
            <v>PT. DANONE BISCUITS INDONESIA</v>
          </cell>
        </row>
      </sheetData>
      <sheetData sheetId="3465">
        <row r="7">
          <cell r="E7" t="str">
            <v>PT. DANONE BISCUITS INDONESIA</v>
          </cell>
        </row>
      </sheetData>
      <sheetData sheetId="3466">
        <row r="7">
          <cell r="E7" t="str">
            <v>PT. DANONE BISCUITS INDONESIA</v>
          </cell>
        </row>
      </sheetData>
      <sheetData sheetId="3467">
        <row r="7">
          <cell r="E7" t="str">
            <v>PT. DANONE BISCUITS INDONESIA</v>
          </cell>
        </row>
      </sheetData>
      <sheetData sheetId="3468">
        <row r="7">
          <cell r="E7" t="str">
            <v>PT. DANONE BISCUITS INDONESIA</v>
          </cell>
        </row>
      </sheetData>
      <sheetData sheetId="3469">
        <row r="7">
          <cell r="E7" t="str">
            <v>PT. DANONE BISCUITS INDONESIA</v>
          </cell>
        </row>
      </sheetData>
      <sheetData sheetId="3470">
        <row r="7">
          <cell r="E7" t="str">
            <v>PT. DANONE BISCUITS INDONESIA</v>
          </cell>
        </row>
      </sheetData>
      <sheetData sheetId="3471">
        <row r="7">
          <cell r="E7" t="str">
            <v>PT. DANONE BISCUITS INDONESIA</v>
          </cell>
        </row>
      </sheetData>
      <sheetData sheetId="3472">
        <row r="7">
          <cell r="E7" t="str">
            <v>PT. DANONE BISCUITS INDONESIA</v>
          </cell>
        </row>
      </sheetData>
      <sheetData sheetId="3473">
        <row r="7">
          <cell r="E7" t="str">
            <v>PT. DANONE BISCUITS INDONESIA</v>
          </cell>
        </row>
      </sheetData>
      <sheetData sheetId="3474">
        <row r="7">
          <cell r="E7" t="str">
            <v>PT. DANONE BISCUITS INDONESIA</v>
          </cell>
        </row>
      </sheetData>
      <sheetData sheetId="3475">
        <row r="7">
          <cell r="E7" t="str">
            <v>PT. DANONE BISCUITS INDONESIA</v>
          </cell>
        </row>
      </sheetData>
      <sheetData sheetId="3476">
        <row r="7">
          <cell r="E7" t="str">
            <v>PT. DANONE BISCUITS INDONESIA</v>
          </cell>
        </row>
      </sheetData>
      <sheetData sheetId="3477">
        <row r="7">
          <cell r="E7" t="str">
            <v>PT. DANONE BISCUITS INDONESIA</v>
          </cell>
        </row>
      </sheetData>
      <sheetData sheetId="3478">
        <row r="7">
          <cell r="E7" t="str">
            <v>PT. DANONE BISCUITS INDONESIA</v>
          </cell>
        </row>
      </sheetData>
      <sheetData sheetId="3479">
        <row r="7">
          <cell r="E7" t="str">
            <v>PT. DANONE BISCUITS INDONESIA</v>
          </cell>
        </row>
      </sheetData>
      <sheetData sheetId="3480">
        <row r="7">
          <cell r="E7" t="str">
            <v>PT. DANONE BISCUITS INDONESIA</v>
          </cell>
        </row>
      </sheetData>
      <sheetData sheetId="3481">
        <row r="7">
          <cell r="E7" t="str">
            <v>PT. DANONE BISCUITS INDONESIA</v>
          </cell>
        </row>
      </sheetData>
      <sheetData sheetId="3482">
        <row r="7">
          <cell r="E7" t="str">
            <v>PT. DANONE BISCUITS INDONESIA</v>
          </cell>
        </row>
      </sheetData>
      <sheetData sheetId="3483">
        <row r="7">
          <cell r="E7" t="str">
            <v>PT. DANONE BISCUITS INDONESIA</v>
          </cell>
        </row>
      </sheetData>
      <sheetData sheetId="3484">
        <row r="7">
          <cell r="E7" t="str">
            <v>PT. DANONE BISCUITS INDONESIA</v>
          </cell>
        </row>
      </sheetData>
      <sheetData sheetId="3485">
        <row r="7">
          <cell r="E7" t="str">
            <v>PT. DANONE BISCUITS INDONESIA</v>
          </cell>
        </row>
      </sheetData>
      <sheetData sheetId="3486">
        <row r="7">
          <cell r="E7" t="str">
            <v>PT. DANONE BISCUITS INDONESIA</v>
          </cell>
        </row>
      </sheetData>
      <sheetData sheetId="3487">
        <row r="7">
          <cell r="E7" t="str">
            <v>PT. DANONE BISCUITS INDONESIA</v>
          </cell>
        </row>
      </sheetData>
      <sheetData sheetId="3488">
        <row r="7">
          <cell r="E7" t="str">
            <v>PT. DANONE BISCUITS INDONESIA</v>
          </cell>
        </row>
      </sheetData>
      <sheetData sheetId="3489">
        <row r="7">
          <cell r="E7" t="str">
            <v>PT. DANONE BISCUITS INDONESIA</v>
          </cell>
        </row>
      </sheetData>
      <sheetData sheetId="3490">
        <row r="7">
          <cell r="E7" t="str">
            <v>PT. DANONE BISCUITS INDONESIA</v>
          </cell>
        </row>
      </sheetData>
      <sheetData sheetId="3491">
        <row r="7">
          <cell r="E7" t="str">
            <v>PT. DANONE BISCUITS INDONESIA</v>
          </cell>
        </row>
      </sheetData>
      <sheetData sheetId="3492">
        <row r="7">
          <cell r="E7" t="str">
            <v>PT. DANONE BISCUITS INDONESIA</v>
          </cell>
        </row>
      </sheetData>
      <sheetData sheetId="3493">
        <row r="7">
          <cell r="E7" t="str">
            <v>PT. DANONE BISCUITS INDONESIA</v>
          </cell>
        </row>
      </sheetData>
      <sheetData sheetId="3494">
        <row r="7">
          <cell r="E7" t="str">
            <v>PT. DANONE BISCUITS INDONESIA</v>
          </cell>
        </row>
      </sheetData>
      <sheetData sheetId="3495">
        <row r="7">
          <cell r="E7" t="str">
            <v>PT. DANONE BISCUITS INDONESIA</v>
          </cell>
        </row>
      </sheetData>
      <sheetData sheetId="3496">
        <row r="7">
          <cell r="E7" t="str">
            <v>PT. DANONE BISCUITS INDONESIA</v>
          </cell>
        </row>
      </sheetData>
      <sheetData sheetId="3497">
        <row r="7">
          <cell r="E7" t="str">
            <v>PT. DANONE BISCUITS INDONESIA</v>
          </cell>
        </row>
      </sheetData>
      <sheetData sheetId="3498">
        <row r="7">
          <cell r="E7" t="str">
            <v>PT. DANONE BISCUITS INDONESIA</v>
          </cell>
        </row>
      </sheetData>
      <sheetData sheetId="3499">
        <row r="7">
          <cell r="E7" t="str">
            <v>PT. DANONE BISCUITS INDONESIA</v>
          </cell>
        </row>
      </sheetData>
      <sheetData sheetId="3500">
        <row r="7">
          <cell r="E7" t="str">
            <v>PT. DANONE BISCUITS INDONESIA</v>
          </cell>
        </row>
      </sheetData>
      <sheetData sheetId="3501">
        <row r="7">
          <cell r="E7" t="str">
            <v>PT. DANONE BISCUITS INDONESIA</v>
          </cell>
        </row>
      </sheetData>
      <sheetData sheetId="3502">
        <row r="7">
          <cell r="E7" t="str">
            <v>PT. DANONE BISCUITS INDONESIA</v>
          </cell>
        </row>
      </sheetData>
      <sheetData sheetId="3503">
        <row r="7">
          <cell r="E7" t="str">
            <v>PT. DANONE BISCUITS INDONESIA</v>
          </cell>
        </row>
      </sheetData>
      <sheetData sheetId="3504">
        <row r="7">
          <cell r="E7" t="str">
            <v>PT. DANONE BISCUITS INDONESIA</v>
          </cell>
        </row>
      </sheetData>
      <sheetData sheetId="3505">
        <row r="7">
          <cell r="E7" t="str">
            <v>PT. DANONE BISCUITS INDONESIA</v>
          </cell>
        </row>
      </sheetData>
      <sheetData sheetId="3506">
        <row r="7">
          <cell r="E7" t="str">
            <v>PT. DANONE BISCUITS INDONESIA</v>
          </cell>
        </row>
      </sheetData>
      <sheetData sheetId="3507">
        <row r="7">
          <cell r="E7" t="str">
            <v>PT. DANONE BISCUITS INDONESIA</v>
          </cell>
        </row>
      </sheetData>
      <sheetData sheetId="3508">
        <row r="7">
          <cell r="E7" t="str">
            <v>PT. DANONE BISCUITS INDONESIA</v>
          </cell>
        </row>
      </sheetData>
      <sheetData sheetId="3509">
        <row r="7">
          <cell r="E7" t="str">
            <v>PT. DANONE BISCUITS INDONESIA</v>
          </cell>
        </row>
      </sheetData>
      <sheetData sheetId="3510">
        <row r="7">
          <cell r="E7" t="str">
            <v>PT. DANONE BISCUITS INDONESIA</v>
          </cell>
        </row>
      </sheetData>
      <sheetData sheetId="3511">
        <row r="7">
          <cell r="E7" t="str">
            <v>PT. DANONE BISCUITS INDONESIA</v>
          </cell>
        </row>
      </sheetData>
      <sheetData sheetId="3512">
        <row r="7">
          <cell r="E7" t="str">
            <v>PT. DANONE BISCUITS INDONESIA</v>
          </cell>
        </row>
      </sheetData>
      <sheetData sheetId="3513">
        <row r="7">
          <cell r="E7" t="str">
            <v>PT. DANONE BISCUITS INDONESIA</v>
          </cell>
        </row>
      </sheetData>
      <sheetData sheetId="3514">
        <row r="7">
          <cell r="E7" t="str">
            <v>PT. DANONE BISCUITS INDONESIA</v>
          </cell>
        </row>
      </sheetData>
      <sheetData sheetId="3515">
        <row r="7">
          <cell r="E7" t="str">
            <v>PT. DANONE BISCUITS INDONESIA</v>
          </cell>
        </row>
      </sheetData>
      <sheetData sheetId="3516">
        <row r="7">
          <cell r="E7" t="str">
            <v>PT. DANONE BISCUITS INDONESIA</v>
          </cell>
        </row>
      </sheetData>
      <sheetData sheetId="3517">
        <row r="7">
          <cell r="E7" t="str">
            <v>PT. DANONE BISCUITS INDONESIA</v>
          </cell>
        </row>
      </sheetData>
      <sheetData sheetId="3518">
        <row r="7">
          <cell r="E7" t="str">
            <v>PT. DANONE BISCUITS INDONESIA</v>
          </cell>
        </row>
      </sheetData>
      <sheetData sheetId="3519">
        <row r="7">
          <cell r="E7" t="str">
            <v>PT. DANONE BISCUITS INDONESIA</v>
          </cell>
        </row>
      </sheetData>
      <sheetData sheetId="3520">
        <row r="7">
          <cell r="E7" t="str">
            <v>PT. DANONE BISCUITS INDONESIA</v>
          </cell>
        </row>
      </sheetData>
      <sheetData sheetId="3521">
        <row r="7">
          <cell r="E7" t="str">
            <v>PT. DANONE BISCUITS INDONESIA</v>
          </cell>
        </row>
      </sheetData>
      <sheetData sheetId="3522">
        <row r="7">
          <cell r="E7" t="str">
            <v>PT. DANONE BISCUITS INDONESIA</v>
          </cell>
        </row>
      </sheetData>
      <sheetData sheetId="3523">
        <row r="7">
          <cell r="E7" t="str">
            <v>PT. DANONE BISCUITS INDONESIA</v>
          </cell>
        </row>
      </sheetData>
      <sheetData sheetId="3524">
        <row r="7">
          <cell r="E7" t="str">
            <v>PT. DANONE BISCUITS INDONESIA</v>
          </cell>
        </row>
      </sheetData>
      <sheetData sheetId="3525">
        <row r="7">
          <cell r="E7" t="str">
            <v>PT. DANONE BISCUITS INDONESIA</v>
          </cell>
        </row>
      </sheetData>
      <sheetData sheetId="3526">
        <row r="7">
          <cell r="E7" t="str">
            <v>PT. DANONE BISCUITS INDONESIA</v>
          </cell>
        </row>
      </sheetData>
      <sheetData sheetId="3527">
        <row r="7">
          <cell r="E7" t="str">
            <v>PT. DANONE BISCUITS INDONESIA</v>
          </cell>
        </row>
      </sheetData>
      <sheetData sheetId="3528">
        <row r="7">
          <cell r="E7" t="str">
            <v>PT. DANONE BISCUITS INDONESIA</v>
          </cell>
        </row>
      </sheetData>
      <sheetData sheetId="3529">
        <row r="7">
          <cell r="E7" t="str">
            <v>PT. DANONE BISCUITS INDONESIA</v>
          </cell>
        </row>
      </sheetData>
      <sheetData sheetId="3530">
        <row r="7">
          <cell r="E7" t="str">
            <v>PT. DANONE BISCUITS INDONESIA</v>
          </cell>
        </row>
      </sheetData>
      <sheetData sheetId="3531">
        <row r="7">
          <cell r="E7" t="str">
            <v>PT. DANONE BISCUITS INDONESIA</v>
          </cell>
        </row>
      </sheetData>
      <sheetData sheetId="3532">
        <row r="7">
          <cell r="E7" t="str">
            <v>PT. DANONE BISCUITS INDONESIA</v>
          </cell>
        </row>
      </sheetData>
      <sheetData sheetId="3533">
        <row r="7">
          <cell r="E7" t="str">
            <v>PT. DANONE BISCUITS INDONESIA</v>
          </cell>
        </row>
      </sheetData>
      <sheetData sheetId="3534">
        <row r="7">
          <cell r="E7" t="str">
            <v>PT. DANONE BISCUITS INDONESIA</v>
          </cell>
        </row>
      </sheetData>
      <sheetData sheetId="3535">
        <row r="7">
          <cell r="E7" t="str">
            <v>PT. DANONE BISCUITS INDONESIA</v>
          </cell>
        </row>
      </sheetData>
      <sheetData sheetId="3536">
        <row r="7">
          <cell r="E7" t="str">
            <v>PT. DANONE BISCUITS INDONESIA</v>
          </cell>
        </row>
      </sheetData>
      <sheetData sheetId="3537">
        <row r="7">
          <cell r="E7" t="str">
            <v>PT. DANONE BISCUITS INDONESIA</v>
          </cell>
        </row>
      </sheetData>
      <sheetData sheetId="3538">
        <row r="7">
          <cell r="E7" t="str">
            <v>PT. DANONE BISCUITS INDONESIA</v>
          </cell>
        </row>
      </sheetData>
      <sheetData sheetId="3539">
        <row r="7">
          <cell r="E7" t="str">
            <v>PT. DANONE BISCUITS INDONESIA</v>
          </cell>
        </row>
      </sheetData>
      <sheetData sheetId="3540">
        <row r="7">
          <cell r="E7" t="str">
            <v>PT. DANONE BISCUITS INDONESIA</v>
          </cell>
        </row>
      </sheetData>
      <sheetData sheetId="3541">
        <row r="7">
          <cell r="E7" t="str">
            <v>PT. DANONE BISCUITS INDONESIA</v>
          </cell>
        </row>
      </sheetData>
      <sheetData sheetId="3542">
        <row r="7">
          <cell r="E7" t="str">
            <v>PT. DANONE BISCUITS INDONESIA</v>
          </cell>
        </row>
      </sheetData>
      <sheetData sheetId="3543">
        <row r="7">
          <cell r="E7" t="str">
            <v>PT. DANONE BISCUITS INDONESIA</v>
          </cell>
        </row>
      </sheetData>
      <sheetData sheetId="3544">
        <row r="7">
          <cell r="E7" t="str">
            <v>PT. DANONE BISCUITS INDONESIA</v>
          </cell>
        </row>
      </sheetData>
      <sheetData sheetId="3545">
        <row r="7">
          <cell r="E7" t="str">
            <v>PT. DANONE BISCUITS INDONESIA</v>
          </cell>
        </row>
      </sheetData>
      <sheetData sheetId="3546">
        <row r="7">
          <cell r="E7" t="str">
            <v>PT. DANONE BISCUITS INDONESIA</v>
          </cell>
        </row>
      </sheetData>
      <sheetData sheetId="3547">
        <row r="7">
          <cell r="E7" t="str">
            <v>PT. DANONE BISCUITS INDONESIA</v>
          </cell>
        </row>
      </sheetData>
      <sheetData sheetId="3548">
        <row r="7">
          <cell r="E7" t="str">
            <v>PT. DANONE BISCUITS INDONESIA</v>
          </cell>
        </row>
      </sheetData>
      <sheetData sheetId="3549">
        <row r="7">
          <cell r="E7" t="str">
            <v>PT. DANONE BISCUITS INDONESIA</v>
          </cell>
        </row>
      </sheetData>
      <sheetData sheetId="3550">
        <row r="7">
          <cell r="E7" t="str">
            <v>PT. DANONE BISCUITS INDONESIA</v>
          </cell>
        </row>
      </sheetData>
      <sheetData sheetId="3551">
        <row r="7">
          <cell r="E7" t="str">
            <v>PT. DANONE BISCUITS INDONESIA</v>
          </cell>
        </row>
      </sheetData>
      <sheetData sheetId="3552">
        <row r="7">
          <cell r="E7" t="str">
            <v>PT. DANONE BISCUITS INDONESIA</v>
          </cell>
        </row>
      </sheetData>
      <sheetData sheetId="3553">
        <row r="7">
          <cell r="E7" t="str">
            <v>PT. DANONE BISCUITS INDONESIA</v>
          </cell>
        </row>
      </sheetData>
      <sheetData sheetId="3554">
        <row r="7">
          <cell r="E7" t="str">
            <v>PT. DANONE BISCUITS INDONESIA</v>
          </cell>
        </row>
      </sheetData>
      <sheetData sheetId="3555">
        <row r="7">
          <cell r="E7" t="str">
            <v>PT. DANONE BISCUITS INDONESIA</v>
          </cell>
        </row>
      </sheetData>
      <sheetData sheetId="3556">
        <row r="7">
          <cell r="E7" t="str">
            <v>PT. DANONE BISCUITS INDONESIA</v>
          </cell>
        </row>
      </sheetData>
      <sheetData sheetId="3557">
        <row r="7">
          <cell r="E7" t="str">
            <v>PT. DANONE BISCUITS INDONESIA</v>
          </cell>
        </row>
      </sheetData>
      <sheetData sheetId="3558">
        <row r="7">
          <cell r="E7" t="str">
            <v>PT. DANONE BISCUITS INDONESIA</v>
          </cell>
        </row>
      </sheetData>
      <sheetData sheetId="3559">
        <row r="7">
          <cell r="E7" t="str">
            <v>PT. DANONE BISCUITS INDONESIA</v>
          </cell>
        </row>
      </sheetData>
      <sheetData sheetId="3560">
        <row r="7">
          <cell r="E7" t="str">
            <v>PT. DANONE BISCUITS INDONESIA</v>
          </cell>
        </row>
      </sheetData>
      <sheetData sheetId="3561">
        <row r="7">
          <cell r="E7" t="str">
            <v>PT. DANONE BISCUITS INDONESIA</v>
          </cell>
        </row>
      </sheetData>
      <sheetData sheetId="3562">
        <row r="7">
          <cell r="E7" t="str">
            <v>PT. DANONE BISCUITS INDONESIA</v>
          </cell>
        </row>
      </sheetData>
      <sheetData sheetId="3563">
        <row r="7">
          <cell r="E7" t="str">
            <v>PT. DANONE BISCUITS INDONESIA</v>
          </cell>
        </row>
      </sheetData>
      <sheetData sheetId="3564">
        <row r="7">
          <cell r="E7" t="str">
            <v>PT. DANONE BISCUITS INDONESIA</v>
          </cell>
        </row>
      </sheetData>
      <sheetData sheetId="3565">
        <row r="7">
          <cell r="E7" t="str">
            <v>PT. DANONE BISCUITS INDONESIA</v>
          </cell>
        </row>
      </sheetData>
      <sheetData sheetId="3566">
        <row r="7">
          <cell r="E7" t="str">
            <v>PT. DANONE BISCUITS INDONESIA</v>
          </cell>
        </row>
      </sheetData>
      <sheetData sheetId="3567">
        <row r="7">
          <cell r="E7" t="str">
            <v>PT. DANONE BISCUITS INDONESIA</v>
          </cell>
        </row>
      </sheetData>
      <sheetData sheetId="3568">
        <row r="7">
          <cell r="E7" t="str">
            <v>PT. DANONE BISCUITS INDONESIA</v>
          </cell>
        </row>
      </sheetData>
      <sheetData sheetId="3569">
        <row r="7">
          <cell r="E7" t="str">
            <v>PT. DANONE BISCUITS INDONESIA</v>
          </cell>
        </row>
      </sheetData>
      <sheetData sheetId="3570">
        <row r="7">
          <cell r="E7" t="str">
            <v>PT. DANONE BISCUITS INDONESIA</v>
          </cell>
        </row>
      </sheetData>
      <sheetData sheetId="3571">
        <row r="7">
          <cell r="E7" t="str">
            <v>PT. DANONE BISCUITS INDONESIA</v>
          </cell>
        </row>
      </sheetData>
      <sheetData sheetId="3572">
        <row r="7">
          <cell r="E7" t="str">
            <v>PT. DANONE BISCUITS INDONESIA</v>
          </cell>
        </row>
      </sheetData>
      <sheetData sheetId="3573">
        <row r="7">
          <cell r="E7" t="str">
            <v>PT. DANONE BISCUITS INDONESIA</v>
          </cell>
        </row>
      </sheetData>
      <sheetData sheetId="3574">
        <row r="7">
          <cell r="E7" t="str">
            <v>PT. DANONE BISCUITS INDONESIA</v>
          </cell>
        </row>
      </sheetData>
      <sheetData sheetId="3575">
        <row r="7">
          <cell r="E7" t="str">
            <v>PT. DANONE BISCUITS INDONESIA</v>
          </cell>
        </row>
      </sheetData>
      <sheetData sheetId="3576">
        <row r="7">
          <cell r="E7" t="str">
            <v>PT. DANONE BISCUITS INDONESIA</v>
          </cell>
        </row>
      </sheetData>
      <sheetData sheetId="3577">
        <row r="7">
          <cell r="E7" t="str">
            <v>PT. DANONE BISCUITS INDONESIA</v>
          </cell>
        </row>
      </sheetData>
      <sheetData sheetId="3578">
        <row r="7">
          <cell r="E7" t="str">
            <v>PT. DANONE BISCUITS INDONESIA</v>
          </cell>
        </row>
      </sheetData>
      <sheetData sheetId="3579">
        <row r="7">
          <cell r="E7" t="str">
            <v>PT. DANONE BISCUITS INDONESIA</v>
          </cell>
        </row>
      </sheetData>
      <sheetData sheetId="3580">
        <row r="7">
          <cell r="E7" t="str">
            <v>PT. DANONE BISCUITS INDONESIA</v>
          </cell>
        </row>
      </sheetData>
      <sheetData sheetId="3581">
        <row r="7">
          <cell r="E7" t="str">
            <v>PT. DANONE BISCUITS INDONESIA</v>
          </cell>
        </row>
      </sheetData>
      <sheetData sheetId="3582">
        <row r="7">
          <cell r="E7" t="str">
            <v>PT. DANONE BISCUITS INDONESIA</v>
          </cell>
        </row>
      </sheetData>
      <sheetData sheetId="3583">
        <row r="7">
          <cell r="E7" t="str">
            <v>PT. DANONE BISCUITS INDONESIA</v>
          </cell>
        </row>
      </sheetData>
      <sheetData sheetId="3584">
        <row r="7">
          <cell r="E7" t="str">
            <v>PT. DANONE BISCUITS INDONESIA</v>
          </cell>
        </row>
      </sheetData>
      <sheetData sheetId="3585">
        <row r="7">
          <cell r="E7" t="str">
            <v>PT. DANONE BISCUITS INDONESIA</v>
          </cell>
        </row>
      </sheetData>
      <sheetData sheetId="3586">
        <row r="7">
          <cell r="E7" t="str">
            <v>PT. DANONE BISCUITS INDONESIA</v>
          </cell>
        </row>
      </sheetData>
      <sheetData sheetId="3587">
        <row r="7">
          <cell r="E7" t="str">
            <v>PT. DANONE BISCUITS INDONESIA</v>
          </cell>
        </row>
      </sheetData>
      <sheetData sheetId="3588">
        <row r="7">
          <cell r="E7" t="str">
            <v>PT. DANONE BISCUITS INDONESIA</v>
          </cell>
        </row>
      </sheetData>
      <sheetData sheetId="3589">
        <row r="7">
          <cell r="E7" t="str">
            <v>PT. DANONE BISCUITS INDONESIA</v>
          </cell>
        </row>
      </sheetData>
      <sheetData sheetId="3590">
        <row r="7">
          <cell r="E7" t="str">
            <v>PT. DANONE BISCUITS INDONESIA</v>
          </cell>
        </row>
      </sheetData>
      <sheetData sheetId="3591">
        <row r="7">
          <cell r="E7" t="str">
            <v>PT. DANONE BISCUITS INDONESIA</v>
          </cell>
        </row>
      </sheetData>
      <sheetData sheetId="3592">
        <row r="7">
          <cell r="E7" t="str">
            <v>PT. DANONE BISCUITS INDONESIA</v>
          </cell>
        </row>
      </sheetData>
      <sheetData sheetId="3593">
        <row r="7">
          <cell r="E7" t="str">
            <v>PT. DANONE BISCUITS INDONESIA</v>
          </cell>
        </row>
      </sheetData>
      <sheetData sheetId="3594">
        <row r="7">
          <cell r="E7" t="str">
            <v>PT. DANONE BISCUITS INDONESIA</v>
          </cell>
        </row>
      </sheetData>
      <sheetData sheetId="3595">
        <row r="7">
          <cell r="E7" t="str">
            <v>PT. DANONE BISCUITS INDONESIA</v>
          </cell>
        </row>
      </sheetData>
      <sheetData sheetId="3596">
        <row r="7">
          <cell r="E7" t="str">
            <v>PT. DANONE BISCUITS INDONESIA</v>
          </cell>
        </row>
      </sheetData>
      <sheetData sheetId="3597">
        <row r="7">
          <cell r="E7" t="str">
            <v>PT. DANONE BISCUITS INDONESIA</v>
          </cell>
        </row>
      </sheetData>
      <sheetData sheetId="3598">
        <row r="7">
          <cell r="E7" t="str">
            <v>PT. DANONE BISCUITS INDONESIA</v>
          </cell>
        </row>
      </sheetData>
      <sheetData sheetId="3599">
        <row r="7">
          <cell r="E7" t="str">
            <v>PT. DANONE BISCUITS INDONESIA</v>
          </cell>
        </row>
      </sheetData>
      <sheetData sheetId="3600">
        <row r="7">
          <cell r="E7" t="str">
            <v>PT. DANONE BISCUITS INDONESIA</v>
          </cell>
        </row>
      </sheetData>
      <sheetData sheetId="3601">
        <row r="7">
          <cell r="E7" t="str">
            <v>PT. DANONE BISCUITS INDONESIA</v>
          </cell>
        </row>
      </sheetData>
      <sheetData sheetId="3602">
        <row r="7">
          <cell r="E7" t="str">
            <v>PT. DANONE BISCUITS INDONESIA</v>
          </cell>
        </row>
      </sheetData>
      <sheetData sheetId="3603">
        <row r="7">
          <cell r="E7" t="str">
            <v>PT. DANONE BISCUITS INDONESIA</v>
          </cell>
        </row>
      </sheetData>
      <sheetData sheetId="3604">
        <row r="7">
          <cell r="E7" t="str">
            <v>PT. DANONE BISCUITS INDONESIA</v>
          </cell>
        </row>
      </sheetData>
      <sheetData sheetId="3605">
        <row r="7">
          <cell r="E7" t="str">
            <v>PT. DANONE BISCUITS INDONESIA</v>
          </cell>
        </row>
      </sheetData>
      <sheetData sheetId="3606">
        <row r="7">
          <cell r="E7" t="str">
            <v>PT. DANONE BISCUITS INDONESIA</v>
          </cell>
        </row>
      </sheetData>
      <sheetData sheetId="3607">
        <row r="7">
          <cell r="E7" t="str">
            <v>PT. DANONE BISCUITS INDONESIA</v>
          </cell>
        </row>
      </sheetData>
      <sheetData sheetId="3608">
        <row r="7">
          <cell r="E7" t="str">
            <v>PT. DANONE BISCUITS INDONESIA</v>
          </cell>
        </row>
      </sheetData>
      <sheetData sheetId="3609">
        <row r="7">
          <cell r="E7" t="str">
            <v>PT. DANONE BISCUITS INDONESIA</v>
          </cell>
        </row>
      </sheetData>
      <sheetData sheetId="3610">
        <row r="7">
          <cell r="E7" t="str">
            <v>PT. DANONE BISCUITS INDONESIA</v>
          </cell>
        </row>
      </sheetData>
      <sheetData sheetId="3611">
        <row r="7">
          <cell r="E7" t="str">
            <v>PT. DANONE BISCUITS INDONESIA</v>
          </cell>
        </row>
      </sheetData>
      <sheetData sheetId="3612">
        <row r="7">
          <cell r="E7" t="str">
            <v>PT. DANONE BISCUITS INDONESIA</v>
          </cell>
        </row>
      </sheetData>
      <sheetData sheetId="3613">
        <row r="7">
          <cell r="E7" t="str">
            <v>PT. DANONE BISCUITS INDONESIA</v>
          </cell>
        </row>
      </sheetData>
      <sheetData sheetId="3614">
        <row r="7">
          <cell r="E7" t="str">
            <v>PT. DANONE BISCUITS INDONESIA</v>
          </cell>
        </row>
      </sheetData>
      <sheetData sheetId="3615">
        <row r="7">
          <cell r="E7" t="str">
            <v>PT. DANONE BISCUITS INDONESIA</v>
          </cell>
        </row>
      </sheetData>
      <sheetData sheetId="3616">
        <row r="7">
          <cell r="E7" t="str">
            <v>PT. DANONE BISCUITS INDONESIA</v>
          </cell>
        </row>
      </sheetData>
      <sheetData sheetId="3617">
        <row r="7">
          <cell r="E7" t="str">
            <v>PT. DANONE BISCUITS INDONESIA</v>
          </cell>
        </row>
      </sheetData>
      <sheetData sheetId="3618">
        <row r="7">
          <cell r="E7" t="str">
            <v>PT. DANONE BISCUITS INDONESIA</v>
          </cell>
        </row>
      </sheetData>
      <sheetData sheetId="3619">
        <row r="7">
          <cell r="E7" t="str">
            <v>PT. DANONE BISCUITS INDONESIA</v>
          </cell>
        </row>
      </sheetData>
      <sheetData sheetId="3620">
        <row r="7">
          <cell r="E7" t="str">
            <v>PT. DANONE BISCUITS INDONESIA</v>
          </cell>
        </row>
      </sheetData>
      <sheetData sheetId="3621">
        <row r="7">
          <cell r="E7" t="str">
            <v>PT. DANONE BISCUITS INDONESIA</v>
          </cell>
        </row>
      </sheetData>
      <sheetData sheetId="3622">
        <row r="7">
          <cell r="E7" t="str">
            <v>PT. DANONE BISCUITS INDONESIA</v>
          </cell>
        </row>
      </sheetData>
      <sheetData sheetId="3623">
        <row r="7">
          <cell r="E7" t="str">
            <v>PT. DANONE BISCUITS INDONESIA</v>
          </cell>
        </row>
      </sheetData>
      <sheetData sheetId="3624">
        <row r="7">
          <cell r="E7" t="str">
            <v>PT. DANONE BISCUITS INDONESIA</v>
          </cell>
        </row>
      </sheetData>
      <sheetData sheetId="3625">
        <row r="7">
          <cell r="E7" t="str">
            <v>PT. DANONE BISCUITS INDONESIA</v>
          </cell>
        </row>
      </sheetData>
      <sheetData sheetId="3626">
        <row r="7">
          <cell r="E7" t="str">
            <v>PT. DANONE BISCUITS INDONESIA</v>
          </cell>
        </row>
      </sheetData>
      <sheetData sheetId="3627">
        <row r="7">
          <cell r="E7" t="str">
            <v>PT. DANONE BISCUITS INDONESIA</v>
          </cell>
        </row>
      </sheetData>
      <sheetData sheetId="3628">
        <row r="7">
          <cell r="E7" t="str">
            <v>PT. DANONE BISCUITS INDONESIA</v>
          </cell>
        </row>
      </sheetData>
      <sheetData sheetId="3629">
        <row r="7">
          <cell r="E7" t="str">
            <v>PT. DANONE BISCUITS INDONESIA</v>
          </cell>
        </row>
      </sheetData>
      <sheetData sheetId="3630">
        <row r="7">
          <cell r="E7" t="str">
            <v>PT. DANONE BISCUITS INDONESIA</v>
          </cell>
        </row>
      </sheetData>
      <sheetData sheetId="3631">
        <row r="7">
          <cell r="E7" t="str">
            <v>PT. DANONE BISCUITS INDONESIA</v>
          </cell>
        </row>
      </sheetData>
      <sheetData sheetId="3632">
        <row r="7">
          <cell r="E7" t="str">
            <v>PT. DANONE BISCUITS INDONESIA</v>
          </cell>
        </row>
      </sheetData>
      <sheetData sheetId="3633">
        <row r="7">
          <cell r="E7" t="str">
            <v>PT. DANONE BISCUITS INDONESIA</v>
          </cell>
        </row>
      </sheetData>
      <sheetData sheetId="3634">
        <row r="7">
          <cell r="E7" t="str">
            <v>PT. DANONE BISCUITS INDONESIA</v>
          </cell>
        </row>
      </sheetData>
      <sheetData sheetId="3635">
        <row r="7">
          <cell r="E7" t="str">
            <v>PT. DANONE BISCUITS INDONESIA</v>
          </cell>
        </row>
      </sheetData>
      <sheetData sheetId="3636">
        <row r="7">
          <cell r="E7" t="str">
            <v>PT. DANONE BISCUITS INDONESIA</v>
          </cell>
        </row>
      </sheetData>
      <sheetData sheetId="3637">
        <row r="7">
          <cell r="E7" t="str">
            <v>PT. DANONE BISCUITS INDONESIA</v>
          </cell>
        </row>
      </sheetData>
      <sheetData sheetId="3638">
        <row r="7">
          <cell r="E7" t="str">
            <v>PT. DANONE BISCUITS INDONESIA</v>
          </cell>
        </row>
      </sheetData>
      <sheetData sheetId="3639">
        <row r="7">
          <cell r="E7" t="str">
            <v>PT. DANONE BISCUITS INDONESIA</v>
          </cell>
        </row>
      </sheetData>
      <sheetData sheetId="3640">
        <row r="7">
          <cell r="E7" t="str">
            <v>PT. DANONE BISCUITS INDONESIA</v>
          </cell>
        </row>
      </sheetData>
      <sheetData sheetId="3641">
        <row r="7">
          <cell r="E7" t="str">
            <v>PT. DANONE BISCUITS INDONESIA</v>
          </cell>
        </row>
      </sheetData>
      <sheetData sheetId="3642">
        <row r="7">
          <cell r="E7" t="str">
            <v>PT. DANONE BISCUITS INDONESIA</v>
          </cell>
        </row>
      </sheetData>
      <sheetData sheetId="3643">
        <row r="7">
          <cell r="E7" t="str">
            <v>PT. DANONE BISCUITS INDONESIA</v>
          </cell>
        </row>
      </sheetData>
      <sheetData sheetId="3644">
        <row r="7">
          <cell r="E7" t="str">
            <v>PT. DANONE BISCUITS INDONESIA</v>
          </cell>
        </row>
      </sheetData>
      <sheetData sheetId="3645">
        <row r="7">
          <cell r="E7" t="str">
            <v>PT. DANONE BISCUITS INDONESIA</v>
          </cell>
        </row>
      </sheetData>
      <sheetData sheetId="3646">
        <row r="7">
          <cell r="E7" t="str">
            <v>PT. DANONE BISCUITS INDONESIA</v>
          </cell>
        </row>
      </sheetData>
      <sheetData sheetId="3647">
        <row r="7">
          <cell r="E7" t="str">
            <v>PT. DANONE BISCUITS INDONESIA</v>
          </cell>
        </row>
      </sheetData>
      <sheetData sheetId="3648">
        <row r="7">
          <cell r="E7" t="str">
            <v>PT. DANONE BISCUITS INDONESIA</v>
          </cell>
        </row>
      </sheetData>
      <sheetData sheetId="3649">
        <row r="7">
          <cell r="E7" t="str">
            <v>PT. DANONE BISCUITS INDONESIA</v>
          </cell>
        </row>
      </sheetData>
      <sheetData sheetId="3650">
        <row r="7">
          <cell r="E7" t="str">
            <v>PT. DANONE BISCUITS INDONESIA</v>
          </cell>
        </row>
      </sheetData>
      <sheetData sheetId="3651">
        <row r="7">
          <cell r="E7" t="str">
            <v>PT. DANONE BISCUITS INDONESIA</v>
          </cell>
        </row>
      </sheetData>
      <sheetData sheetId="3652">
        <row r="7">
          <cell r="E7" t="str">
            <v>PT. DANONE BISCUITS INDONESIA</v>
          </cell>
        </row>
      </sheetData>
      <sheetData sheetId="3653">
        <row r="7">
          <cell r="E7" t="str">
            <v>PT. DANONE BISCUITS INDONESIA</v>
          </cell>
        </row>
      </sheetData>
      <sheetData sheetId="3654">
        <row r="7">
          <cell r="E7" t="str">
            <v>PT. DANONE BISCUITS INDONESIA</v>
          </cell>
        </row>
      </sheetData>
      <sheetData sheetId="3655">
        <row r="7">
          <cell r="E7" t="str">
            <v>PT. DANONE BISCUITS INDONESIA</v>
          </cell>
        </row>
      </sheetData>
      <sheetData sheetId="3656">
        <row r="7">
          <cell r="E7" t="str">
            <v>PT. DANONE BISCUITS INDONESIA</v>
          </cell>
        </row>
      </sheetData>
      <sheetData sheetId="3657">
        <row r="7">
          <cell r="E7" t="str">
            <v>PT. DANONE BISCUITS INDONESIA</v>
          </cell>
        </row>
      </sheetData>
      <sheetData sheetId="3658">
        <row r="7">
          <cell r="E7" t="str">
            <v>PT. DANONE BISCUITS INDONESIA</v>
          </cell>
        </row>
      </sheetData>
      <sheetData sheetId="3659">
        <row r="7">
          <cell r="E7" t="str">
            <v>PT. DANONE BISCUITS INDONESIA</v>
          </cell>
        </row>
      </sheetData>
      <sheetData sheetId="3660">
        <row r="7">
          <cell r="E7" t="str">
            <v>PT. DANONE BISCUITS INDONESIA</v>
          </cell>
        </row>
      </sheetData>
      <sheetData sheetId="3661">
        <row r="7">
          <cell r="E7" t="str">
            <v>PT. DANONE BISCUITS INDONESIA</v>
          </cell>
        </row>
      </sheetData>
      <sheetData sheetId="3662">
        <row r="7">
          <cell r="E7" t="str">
            <v>PT. DANONE BISCUITS INDONESIA</v>
          </cell>
        </row>
      </sheetData>
      <sheetData sheetId="3663">
        <row r="7">
          <cell r="E7" t="str">
            <v>PT. DANONE BISCUITS INDONESIA</v>
          </cell>
        </row>
      </sheetData>
      <sheetData sheetId="3664">
        <row r="7">
          <cell r="E7" t="str">
            <v>PT. DANONE BISCUITS INDONESIA</v>
          </cell>
        </row>
      </sheetData>
      <sheetData sheetId="3665">
        <row r="7">
          <cell r="E7" t="str">
            <v>PT. DANONE BISCUITS INDONESIA</v>
          </cell>
        </row>
      </sheetData>
      <sheetData sheetId="3666">
        <row r="7">
          <cell r="E7" t="str">
            <v>PT. DANONE BISCUITS INDONESIA</v>
          </cell>
        </row>
      </sheetData>
      <sheetData sheetId="3667">
        <row r="7">
          <cell r="E7" t="str">
            <v>PT. DANONE BISCUITS INDONESIA</v>
          </cell>
        </row>
      </sheetData>
      <sheetData sheetId="3668">
        <row r="7">
          <cell r="E7" t="str">
            <v>PT. DANONE BISCUITS INDONESIA</v>
          </cell>
        </row>
      </sheetData>
      <sheetData sheetId="3669">
        <row r="7">
          <cell r="E7" t="str">
            <v>PT. DANONE BISCUITS INDONESIA</v>
          </cell>
        </row>
      </sheetData>
      <sheetData sheetId="3670">
        <row r="7">
          <cell r="E7" t="str">
            <v>PT. DANONE BISCUITS INDONESIA</v>
          </cell>
        </row>
      </sheetData>
      <sheetData sheetId="3671">
        <row r="7">
          <cell r="E7" t="str">
            <v>PT. DANONE BISCUITS INDONESIA</v>
          </cell>
        </row>
      </sheetData>
      <sheetData sheetId="3672">
        <row r="7">
          <cell r="E7" t="str">
            <v>PT. DANONE BISCUITS INDONESIA</v>
          </cell>
        </row>
      </sheetData>
      <sheetData sheetId="3673">
        <row r="7">
          <cell r="E7" t="str">
            <v>PT. DANONE BISCUITS INDONESIA</v>
          </cell>
        </row>
      </sheetData>
      <sheetData sheetId="3674">
        <row r="7">
          <cell r="E7" t="str">
            <v>PT. DANONE BISCUITS INDONESIA</v>
          </cell>
        </row>
      </sheetData>
      <sheetData sheetId="3675">
        <row r="7">
          <cell r="E7" t="str">
            <v>PT. DANONE BISCUITS INDONESIA</v>
          </cell>
        </row>
      </sheetData>
      <sheetData sheetId="3676">
        <row r="7">
          <cell r="E7" t="str">
            <v>PT. DANONE BISCUITS INDONESIA</v>
          </cell>
        </row>
      </sheetData>
      <sheetData sheetId="3677">
        <row r="7">
          <cell r="E7" t="str">
            <v>PT. DANONE BISCUITS INDONESIA</v>
          </cell>
        </row>
      </sheetData>
      <sheetData sheetId="3678">
        <row r="7">
          <cell r="E7" t="str">
            <v>PT. DANONE BISCUITS INDONESIA</v>
          </cell>
        </row>
      </sheetData>
      <sheetData sheetId="3679">
        <row r="7">
          <cell r="E7" t="str">
            <v>PT. DANONE BISCUITS INDONESIA</v>
          </cell>
        </row>
      </sheetData>
      <sheetData sheetId="3680">
        <row r="7">
          <cell r="E7" t="str">
            <v>PT. DANONE BISCUITS INDONESIA</v>
          </cell>
        </row>
      </sheetData>
      <sheetData sheetId="3681">
        <row r="7">
          <cell r="E7" t="str">
            <v>PT. DANONE BISCUITS INDONESIA</v>
          </cell>
        </row>
      </sheetData>
      <sheetData sheetId="3682">
        <row r="7">
          <cell r="E7" t="str">
            <v>PT. DANONE BISCUITS INDONESIA</v>
          </cell>
        </row>
      </sheetData>
      <sheetData sheetId="3683">
        <row r="7">
          <cell r="E7" t="str">
            <v>PT. DANONE BISCUITS INDONESIA</v>
          </cell>
        </row>
      </sheetData>
      <sheetData sheetId="3684">
        <row r="7">
          <cell r="E7" t="str">
            <v>PT. DANONE BISCUITS INDONESIA</v>
          </cell>
        </row>
      </sheetData>
      <sheetData sheetId="3685">
        <row r="7">
          <cell r="E7" t="str">
            <v>PT. DANONE BISCUITS INDONESIA</v>
          </cell>
        </row>
      </sheetData>
      <sheetData sheetId="3686">
        <row r="7">
          <cell r="E7" t="str">
            <v>PT. DANONE BISCUITS INDONESIA</v>
          </cell>
        </row>
      </sheetData>
      <sheetData sheetId="3687">
        <row r="7">
          <cell r="E7" t="str">
            <v>PT. DANONE BISCUITS INDONESIA</v>
          </cell>
        </row>
      </sheetData>
      <sheetData sheetId="3688">
        <row r="7">
          <cell r="E7" t="str">
            <v>PT. DANONE BISCUITS INDONESIA</v>
          </cell>
        </row>
      </sheetData>
      <sheetData sheetId="3689">
        <row r="7">
          <cell r="E7" t="str">
            <v>PT. DANONE BISCUITS INDONESIA</v>
          </cell>
        </row>
      </sheetData>
      <sheetData sheetId="3690">
        <row r="7">
          <cell r="E7" t="str">
            <v>PT. DANONE BISCUITS INDONESIA</v>
          </cell>
        </row>
      </sheetData>
      <sheetData sheetId="3691">
        <row r="7">
          <cell r="E7" t="str">
            <v>PT. DANONE BISCUITS INDONESIA</v>
          </cell>
        </row>
      </sheetData>
      <sheetData sheetId="3692">
        <row r="7">
          <cell r="E7" t="str">
            <v>PT. DANONE BISCUITS INDONESIA</v>
          </cell>
        </row>
      </sheetData>
      <sheetData sheetId="3693">
        <row r="7">
          <cell r="E7" t="str">
            <v>PT. DANONE BISCUITS INDONESIA</v>
          </cell>
        </row>
      </sheetData>
      <sheetData sheetId="3694">
        <row r="7">
          <cell r="E7" t="str">
            <v>PT. DANONE BISCUITS INDONESIA</v>
          </cell>
        </row>
      </sheetData>
      <sheetData sheetId="3695">
        <row r="7">
          <cell r="E7" t="str">
            <v>PT. DANONE BISCUITS INDONESIA</v>
          </cell>
        </row>
      </sheetData>
      <sheetData sheetId="3696">
        <row r="7">
          <cell r="E7" t="str">
            <v>PT. DANONE BISCUITS INDONESIA</v>
          </cell>
        </row>
      </sheetData>
      <sheetData sheetId="3697">
        <row r="7">
          <cell r="E7" t="str">
            <v>PT. DANONE BISCUITS INDONESIA</v>
          </cell>
        </row>
      </sheetData>
      <sheetData sheetId="3698">
        <row r="7">
          <cell r="E7" t="str">
            <v>PT. DANONE BISCUITS INDONESIA</v>
          </cell>
        </row>
      </sheetData>
      <sheetData sheetId="3699">
        <row r="7">
          <cell r="E7" t="str">
            <v>PT. DANONE BISCUITS INDONESIA</v>
          </cell>
        </row>
      </sheetData>
      <sheetData sheetId="3700">
        <row r="7">
          <cell r="E7" t="str">
            <v>PT. DANONE BISCUITS INDONESIA</v>
          </cell>
        </row>
      </sheetData>
      <sheetData sheetId="3701">
        <row r="7">
          <cell r="E7" t="str">
            <v>PT. DANONE BISCUITS INDONESIA</v>
          </cell>
        </row>
      </sheetData>
      <sheetData sheetId="3702">
        <row r="7">
          <cell r="E7" t="str">
            <v>PT. DANONE BISCUITS INDONESIA</v>
          </cell>
        </row>
      </sheetData>
      <sheetData sheetId="3703">
        <row r="7">
          <cell r="E7" t="str">
            <v>PT. DANONE BISCUITS INDONESIA</v>
          </cell>
        </row>
      </sheetData>
      <sheetData sheetId="3704">
        <row r="7">
          <cell r="E7" t="str">
            <v>PT. DANONE BISCUITS INDONESIA</v>
          </cell>
        </row>
      </sheetData>
      <sheetData sheetId="3705">
        <row r="7">
          <cell r="E7" t="str">
            <v>PT. DANONE BISCUITS INDONESIA</v>
          </cell>
        </row>
      </sheetData>
      <sheetData sheetId="3706">
        <row r="7">
          <cell r="E7" t="str">
            <v>PT. DANONE BISCUITS INDONESIA</v>
          </cell>
        </row>
      </sheetData>
      <sheetData sheetId="3707">
        <row r="7">
          <cell r="E7" t="str">
            <v>PT. DANONE BISCUITS INDONESIA</v>
          </cell>
        </row>
      </sheetData>
      <sheetData sheetId="3708">
        <row r="7">
          <cell r="E7" t="str">
            <v>PT. DANONE BISCUITS INDONESIA</v>
          </cell>
        </row>
      </sheetData>
      <sheetData sheetId="3709">
        <row r="7">
          <cell r="E7" t="str">
            <v>PT. DANONE BISCUITS INDONESIA</v>
          </cell>
        </row>
      </sheetData>
      <sheetData sheetId="3710">
        <row r="7">
          <cell r="E7" t="str">
            <v>PT. DANONE BISCUITS INDONESIA</v>
          </cell>
        </row>
      </sheetData>
      <sheetData sheetId="3711">
        <row r="7">
          <cell r="E7" t="str">
            <v>PT. DANONE BISCUITS INDONESIA</v>
          </cell>
        </row>
      </sheetData>
      <sheetData sheetId="3712">
        <row r="7">
          <cell r="E7" t="str">
            <v>PT. DANONE BISCUITS INDONESIA</v>
          </cell>
        </row>
      </sheetData>
      <sheetData sheetId="3713">
        <row r="7">
          <cell r="E7" t="str">
            <v>PT. DANONE BISCUITS INDONESIA</v>
          </cell>
        </row>
      </sheetData>
      <sheetData sheetId="3714">
        <row r="7">
          <cell r="E7" t="str">
            <v>PT. DANONE BISCUITS INDONESIA</v>
          </cell>
        </row>
      </sheetData>
      <sheetData sheetId="3715">
        <row r="7">
          <cell r="E7" t="str">
            <v>PT. DANONE BISCUITS INDONESIA</v>
          </cell>
        </row>
      </sheetData>
      <sheetData sheetId="3716">
        <row r="7">
          <cell r="E7" t="str">
            <v>PT. DANONE BISCUITS INDONESIA</v>
          </cell>
        </row>
      </sheetData>
      <sheetData sheetId="3717">
        <row r="7">
          <cell r="E7" t="str">
            <v>PT. DANONE BISCUITS INDONESIA</v>
          </cell>
        </row>
      </sheetData>
      <sheetData sheetId="3718">
        <row r="7">
          <cell r="E7" t="str">
            <v>PT. DANONE BISCUITS INDONESIA</v>
          </cell>
        </row>
      </sheetData>
      <sheetData sheetId="3719">
        <row r="7">
          <cell r="E7" t="str">
            <v>PT. DANONE BISCUITS INDONESIA</v>
          </cell>
        </row>
      </sheetData>
      <sheetData sheetId="3720">
        <row r="7">
          <cell r="E7" t="str">
            <v>PT. DANONE BISCUITS INDONESIA</v>
          </cell>
        </row>
      </sheetData>
      <sheetData sheetId="3721">
        <row r="7">
          <cell r="E7" t="str">
            <v>PT. DANONE BISCUITS INDONESIA</v>
          </cell>
        </row>
      </sheetData>
      <sheetData sheetId="3722">
        <row r="7">
          <cell r="E7" t="str">
            <v>PT. DANONE BISCUITS INDONESIA</v>
          </cell>
        </row>
      </sheetData>
      <sheetData sheetId="3723">
        <row r="7">
          <cell r="E7" t="str">
            <v>PT. DANONE BISCUITS INDONESIA</v>
          </cell>
        </row>
      </sheetData>
      <sheetData sheetId="3724">
        <row r="7">
          <cell r="E7" t="str">
            <v>PT. DANONE BISCUITS INDONESIA</v>
          </cell>
        </row>
      </sheetData>
      <sheetData sheetId="3725">
        <row r="7">
          <cell r="E7" t="str">
            <v>PT. DANONE BISCUITS INDONESIA</v>
          </cell>
        </row>
      </sheetData>
      <sheetData sheetId="3726">
        <row r="7">
          <cell r="E7" t="str">
            <v>PT. DANONE BISCUITS INDONESIA</v>
          </cell>
        </row>
      </sheetData>
      <sheetData sheetId="3727">
        <row r="7">
          <cell r="E7" t="str">
            <v>PT. DANONE BISCUITS INDONESIA</v>
          </cell>
        </row>
      </sheetData>
      <sheetData sheetId="3728">
        <row r="7">
          <cell r="E7" t="str">
            <v>PT. DANONE BISCUITS INDONESIA</v>
          </cell>
        </row>
      </sheetData>
      <sheetData sheetId="3729">
        <row r="7">
          <cell r="E7" t="str">
            <v>PT. DANONE BISCUITS INDONESIA</v>
          </cell>
        </row>
      </sheetData>
      <sheetData sheetId="3730">
        <row r="7">
          <cell r="E7" t="str">
            <v>PT. DANONE BISCUITS INDONESIA</v>
          </cell>
        </row>
      </sheetData>
      <sheetData sheetId="3731">
        <row r="7">
          <cell r="E7" t="str">
            <v>PT. DANONE BISCUITS INDONESIA</v>
          </cell>
        </row>
      </sheetData>
      <sheetData sheetId="3732">
        <row r="7">
          <cell r="E7" t="str">
            <v>PT. DANONE BISCUITS INDONESIA</v>
          </cell>
        </row>
      </sheetData>
      <sheetData sheetId="3733">
        <row r="7">
          <cell r="E7" t="str">
            <v>PT. DANONE BISCUITS INDONESIA</v>
          </cell>
        </row>
      </sheetData>
      <sheetData sheetId="3734">
        <row r="7">
          <cell r="E7" t="str">
            <v>PT. DANONE BISCUITS INDONESIA</v>
          </cell>
        </row>
      </sheetData>
      <sheetData sheetId="3735">
        <row r="7">
          <cell r="E7" t="str">
            <v>PT. DANONE BISCUITS INDONESIA</v>
          </cell>
        </row>
      </sheetData>
      <sheetData sheetId="3736">
        <row r="7">
          <cell r="E7" t="str">
            <v>PT. DANONE BISCUITS INDONESIA</v>
          </cell>
        </row>
      </sheetData>
      <sheetData sheetId="3737">
        <row r="7">
          <cell r="E7" t="str">
            <v>PT. DANONE BISCUITS INDONESIA</v>
          </cell>
        </row>
      </sheetData>
      <sheetData sheetId="3738">
        <row r="7">
          <cell r="E7" t="str">
            <v>PT. DANONE BISCUITS INDONESIA</v>
          </cell>
        </row>
      </sheetData>
      <sheetData sheetId="3739">
        <row r="7">
          <cell r="E7" t="str">
            <v>PT. DANONE BISCUITS INDONESIA</v>
          </cell>
        </row>
      </sheetData>
      <sheetData sheetId="3740">
        <row r="7">
          <cell r="E7" t="str">
            <v>PT. DANONE BISCUITS INDONESIA</v>
          </cell>
        </row>
      </sheetData>
      <sheetData sheetId="3741">
        <row r="7">
          <cell r="E7" t="str">
            <v>PT. DANONE BISCUITS INDONESIA</v>
          </cell>
        </row>
      </sheetData>
      <sheetData sheetId="3742">
        <row r="7">
          <cell r="E7" t="str">
            <v>PT. DANONE BISCUITS INDONESIA</v>
          </cell>
        </row>
      </sheetData>
      <sheetData sheetId="3743">
        <row r="7">
          <cell r="E7" t="str">
            <v>PT. DANONE BISCUITS INDONESIA</v>
          </cell>
        </row>
      </sheetData>
      <sheetData sheetId="3744">
        <row r="7">
          <cell r="E7" t="str">
            <v>PT. DANONE BISCUITS INDONESIA</v>
          </cell>
        </row>
      </sheetData>
      <sheetData sheetId="3745">
        <row r="7">
          <cell r="E7" t="str">
            <v>PT. DANONE BISCUITS INDONESIA</v>
          </cell>
        </row>
      </sheetData>
      <sheetData sheetId="3746">
        <row r="7">
          <cell r="E7" t="str">
            <v>PT. DANONE BISCUITS INDONESIA</v>
          </cell>
        </row>
      </sheetData>
      <sheetData sheetId="3747">
        <row r="7">
          <cell r="E7" t="str">
            <v>PT. DANONE BISCUITS INDONESIA</v>
          </cell>
        </row>
      </sheetData>
      <sheetData sheetId="3748">
        <row r="7">
          <cell r="E7" t="str">
            <v>PT. DANONE BISCUITS INDONESIA</v>
          </cell>
        </row>
      </sheetData>
      <sheetData sheetId="3749">
        <row r="7">
          <cell r="E7" t="str">
            <v>PT. DANONE BISCUITS INDONESIA</v>
          </cell>
        </row>
      </sheetData>
      <sheetData sheetId="3750">
        <row r="7">
          <cell r="E7" t="str">
            <v>PT. DANONE BISCUITS INDONESIA</v>
          </cell>
        </row>
      </sheetData>
      <sheetData sheetId="3751">
        <row r="7">
          <cell r="E7" t="str">
            <v>PT. DANONE BISCUITS INDONESIA</v>
          </cell>
        </row>
      </sheetData>
      <sheetData sheetId="3752">
        <row r="7">
          <cell r="E7" t="str">
            <v>PT. DANONE BISCUITS INDONESIA</v>
          </cell>
        </row>
      </sheetData>
      <sheetData sheetId="3753">
        <row r="7">
          <cell r="E7" t="str">
            <v>PT. DANONE BISCUITS INDONESIA</v>
          </cell>
        </row>
      </sheetData>
      <sheetData sheetId="3754">
        <row r="7">
          <cell r="E7" t="str">
            <v>PT. DANONE BISCUITS INDONESIA</v>
          </cell>
        </row>
      </sheetData>
      <sheetData sheetId="3755">
        <row r="7">
          <cell r="E7" t="str">
            <v>PT. DANONE BISCUITS INDONESIA</v>
          </cell>
        </row>
      </sheetData>
      <sheetData sheetId="3756">
        <row r="7">
          <cell r="E7" t="str">
            <v>PT. DANONE BISCUITS INDONESIA</v>
          </cell>
        </row>
      </sheetData>
      <sheetData sheetId="3757">
        <row r="7">
          <cell r="E7" t="str">
            <v>PT. DANONE BISCUITS INDONESIA</v>
          </cell>
        </row>
      </sheetData>
      <sheetData sheetId="3758">
        <row r="7">
          <cell r="E7" t="str">
            <v>PT. DANONE BISCUITS INDONESIA</v>
          </cell>
        </row>
      </sheetData>
      <sheetData sheetId="3759">
        <row r="7">
          <cell r="E7" t="str">
            <v>PT. DANONE BISCUITS INDONESIA</v>
          </cell>
        </row>
      </sheetData>
      <sheetData sheetId="3760">
        <row r="7">
          <cell r="E7" t="str">
            <v>PT. DANONE BISCUITS INDONESIA</v>
          </cell>
        </row>
      </sheetData>
      <sheetData sheetId="3761">
        <row r="7">
          <cell r="E7" t="str">
            <v>PT. DANONE BISCUITS INDONESIA</v>
          </cell>
        </row>
      </sheetData>
      <sheetData sheetId="3762">
        <row r="7">
          <cell r="E7" t="str">
            <v>PT. DANONE BISCUITS INDONESIA</v>
          </cell>
        </row>
      </sheetData>
      <sheetData sheetId="3763">
        <row r="7">
          <cell r="E7" t="str">
            <v>PT. DANONE BISCUITS INDONESIA</v>
          </cell>
        </row>
      </sheetData>
      <sheetData sheetId="3764">
        <row r="7">
          <cell r="E7" t="str">
            <v>PT. DANONE BISCUITS INDONESIA</v>
          </cell>
        </row>
      </sheetData>
      <sheetData sheetId="3765">
        <row r="7">
          <cell r="E7" t="str">
            <v>PT. DANONE BISCUITS INDONESIA</v>
          </cell>
        </row>
      </sheetData>
      <sheetData sheetId="3766">
        <row r="7">
          <cell r="E7" t="str">
            <v>PT. DANONE BISCUITS INDONESIA</v>
          </cell>
        </row>
      </sheetData>
      <sheetData sheetId="3767">
        <row r="7">
          <cell r="E7" t="str">
            <v>PT. DANONE BISCUITS INDONESIA</v>
          </cell>
        </row>
      </sheetData>
      <sheetData sheetId="3768">
        <row r="7">
          <cell r="E7" t="str">
            <v>PT. DANONE BISCUITS INDONESIA</v>
          </cell>
        </row>
      </sheetData>
      <sheetData sheetId="3769">
        <row r="7">
          <cell r="E7" t="str">
            <v>PT. DANONE BISCUITS INDONESIA</v>
          </cell>
        </row>
      </sheetData>
      <sheetData sheetId="3770">
        <row r="7">
          <cell r="E7" t="str">
            <v>PT. DANONE BISCUITS INDONESIA</v>
          </cell>
        </row>
      </sheetData>
      <sheetData sheetId="3771">
        <row r="7">
          <cell r="E7" t="str">
            <v>PT. DANONE BISCUITS INDONESIA</v>
          </cell>
        </row>
      </sheetData>
      <sheetData sheetId="3772">
        <row r="7">
          <cell r="E7" t="str">
            <v>PT. DANONE BISCUITS INDONESIA</v>
          </cell>
        </row>
      </sheetData>
      <sheetData sheetId="3773">
        <row r="7">
          <cell r="E7" t="str">
            <v>PT. DANONE BISCUITS INDONESIA</v>
          </cell>
        </row>
      </sheetData>
      <sheetData sheetId="3774">
        <row r="7">
          <cell r="E7" t="str">
            <v>PT. DANONE BISCUITS INDONESIA</v>
          </cell>
        </row>
      </sheetData>
      <sheetData sheetId="3775">
        <row r="7">
          <cell r="E7" t="str">
            <v>PT. DANONE BISCUITS INDONESIA</v>
          </cell>
        </row>
      </sheetData>
      <sheetData sheetId="3776">
        <row r="7">
          <cell r="E7" t="str">
            <v>PT. DANONE BISCUITS INDONESIA</v>
          </cell>
        </row>
      </sheetData>
      <sheetData sheetId="3777">
        <row r="7">
          <cell r="E7" t="str">
            <v>PT. DANONE BISCUITS INDONESIA</v>
          </cell>
        </row>
      </sheetData>
      <sheetData sheetId="3778">
        <row r="7">
          <cell r="E7" t="str">
            <v>PT. DANONE BISCUITS INDONESIA</v>
          </cell>
        </row>
      </sheetData>
      <sheetData sheetId="3779">
        <row r="7">
          <cell r="E7" t="str">
            <v>PT. DANONE BISCUITS INDONESIA</v>
          </cell>
        </row>
      </sheetData>
      <sheetData sheetId="3780">
        <row r="7">
          <cell r="E7" t="str">
            <v>PT. DANONE BISCUITS INDONESIA</v>
          </cell>
        </row>
      </sheetData>
      <sheetData sheetId="3781">
        <row r="7">
          <cell r="E7" t="str">
            <v>PT. DANONE BISCUITS INDONESIA</v>
          </cell>
        </row>
      </sheetData>
      <sheetData sheetId="3782">
        <row r="7">
          <cell r="E7" t="str">
            <v>PT. DANONE BISCUITS INDONESIA</v>
          </cell>
        </row>
      </sheetData>
      <sheetData sheetId="3783">
        <row r="7">
          <cell r="E7" t="str">
            <v>PT. DANONE BISCUITS INDONESIA</v>
          </cell>
        </row>
      </sheetData>
      <sheetData sheetId="3784">
        <row r="7">
          <cell r="E7" t="str">
            <v>PT. DANONE BISCUITS INDONESIA</v>
          </cell>
        </row>
      </sheetData>
      <sheetData sheetId="3785">
        <row r="7">
          <cell r="E7" t="str">
            <v>PT. DANONE BISCUITS INDONESIA</v>
          </cell>
        </row>
      </sheetData>
      <sheetData sheetId="3786">
        <row r="7">
          <cell r="E7" t="str">
            <v>PT. DANONE BISCUITS INDONESIA</v>
          </cell>
        </row>
      </sheetData>
      <sheetData sheetId="3787">
        <row r="7">
          <cell r="E7" t="str">
            <v>PT. DANONE BISCUITS INDONESIA</v>
          </cell>
        </row>
      </sheetData>
      <sheetData sheetId="3788">
        <row r="7">
          <cell r="E7" t="str">
            <v>PT. DANONE BISCUITS INDONESIA</v>
          </cell>
        </row>
      </sheetData>
      <sheetData sheetId="3789">
        <row r="7">
          <cell r="E7" t="str">
            <v>PT. DANONE BISCUITS INDONESIA</v>
          </cell>
        </row>
      </sheetData>
      <sheetData sheetId="3790">
        <row r="7">
          <cell r="E7" t="str">
            <v>PT. DANONE BISCUITS INDONESIA</v>
          </cell>
        </row>
      </sheetData>
      <sheetData sheetId="3791">
        <row r="7">
          <cell r="E7" t="str">
            <v>PT. DANONE BISCUITS INDONESIA</v>
          </cell>
        </row>
      </sheetData>
      <sheetData sheetId="3792">
        <row r="7">
          <cell r="E7" t="str">
            <v>PT. DANONE BISCUITS INDONESIA</v>
          </cell>
        </row>
      </sheetData>
      <sheetData sheetId="3793">
        <row r="7">
          <cell r="E7" t="str">
            <v>PT. DANONE BISCUITS INDONESIA</v>
          </cell>
        </row>
      </sheetData>
      <sheetData sheetId="3794">
        <row r="7">
          <cell r="E7" t="str">
            <v>PT. DANONE BISCUITS INDONESIA</v>
          </cell>
        </row>
      </sheetData>
      <sheetData sheetId="3795">
        <row r="7">
          <cell r="E7" t="str">
            <v>PT. DANONE BISCUITS INDONESIA</v>
          </cell>
        </row>
      </sheetData>
      <sheetData sheetId="3796">
        <row r="7">
          <cell r="E7" t="str">
            <v>PT. DANONE BISCUITS INDONESIA</v>
          </cell>
        </row>
      </sheetData>
      <sheetData sheetId="3797">
        <row r="7">
          <cell r="E7" t="str">
            <v>PT. DANONE BISCUITS INDONESIA</v>
          </cell>
        </row>
      </sheetData>
      <sheetData sheetId="3798">
        <row r="7">
          <cell r="E7" t="str">
            <v>PT. DANONE BISCUITS INDONESIA</v>
          </cell>
        </row>
      </sheetData>
      <sheetData sheetId="3799">
        <row r="7">
          <cell r="E7" t="str">
            <v>PT. DANONE BISCUITS INDONESIA</v>
          </cell>
        </row>
      </sheetData>
      <sheetData sheetId="3800">
        <row r="7">
          <cell r="E7" t="str">
            <v>PT. DANONE BISCUITS INDONESIA</v>
          </cell>
        </row>
      </sheetData>
      <sheetData sheetId="3801">
        <row r="7">
          <cell r="E7" t="str">
            <v>PT. DANONE BISCUITS INDONESIA</v>
          </cell>
        </row>
      </sheetData>
      <sheetData sheetId="3802">
        <row r="7">
          <cell r="E7" t="str">
            <v>PT. DANONE BISCUITS INDONESIA</v>
          </cell>
        </row>
      </sheetData>
      <sheetData sheetId="3803">
        <row r="7">
          <cell r="E7" t="str">
            <v>PT. DANONE BISCUITS INDONESIA</v>
          </cell>
        </row>
      </sheetData>
      <sheetData sheetId="3804">
        <row r="7">
          <cell r="E7" t="str">
            <v>PT. DANONE BISCUITS INDONESIA</v>
          </cell>
        </row>
      </sheetData>
      <sheetData sheetId="3805">
        <row r="7">
          <cell r="E7" t="str">
            <v>PT. DANONE BISCUITS INDONESIA</v>
          </cell>
        </row>
      </sheetData>
      <sheetData sheetId="3806">
        <row r="7">
          <cell r="E7" t="str">
            <v>PT. DANONE BISCUITS INDONESIA</v>
          </cell>
        </row>
      </sheetData>
      <sheetData sheetId="3807">
        <row r="7">
          <cell r="E7" t="str">
            <v>PT. DANONE BISCUITS INDONESIA</v>
          </cell>
        </row>
      </sheetData>
      <sheetData sheetId="3808">
        <row r="7">
          <cell r="E7" t="str">
            <v>PT. DANONE BISCUITS INDONESIA</v>
          </cell>
        </row>
      </sheetData>
      <sheetData sheetId="3809">
        <row r="7">
          <cell r="E7" t="str">
            <v>PT. DANONE BISCUITS INDONESIA</v>
          </cell>
        </row>
      </sheetData>
      <sheetData sheetId="3810">
        <row r="7">
          <cell r="E7" t="str">
            <v>PT. DANONE BISCUITS INDONESIA</v>
          </cell>
        </row>
      </sheetData>
      <sheetData sheetId="3811">
        <row r="7">
          <cell r="E7" t="str">
            <v>PT. DANONE BISCUITS INDONESIA</v>
          </cell>
        </row>
      </sheetData>
      <sheetData sheetId="3812">
        <row r="7">
          <cell r="E7" t="str">
            <v>PT. DANONE BISCUITS INDONESIA</v>
          </cell>
        </row>
      </sheetData>
      <sheetData sheetId="3813">
        <row r="7">
          <cell r="E7" t="str">
            <v>PT. DANONE BISCUITS INDONESIA</v>
          </cell>
        </row>
      </sheetData>
      <sheetData sheetId="3814">
        <row r="7">
          <cell r="E7" t="str">
            <v>PT. DANONE BISCUITS INDONESIA</v>
          </cell>
        </row>
      </sheetData>
      <sheetData sheetId="3815">
        <row r="7">
          <cell r="E7" t="str">
            <v>PT. DANONE BISCUITS INDONESIA</v>
          </cell>
        </row>
      </sheetData>
      <sheetData sheetId="3816">
        <row r="7">
          <cell r="E7" t="str">
            <v>PT. DANONE BISCUITS INDONESIA</v>
          </cell>
        </row>
      </sheetData>
      <sheetData sheetId="3817">
        <row r="7">
          <cell r="E7" t="str">
            <v>PT. DANONE BISCUITS INDONESIA</v>
          </cell>
        </row>
      </sheetData>
      <sheetData sheetId="3818">
        <row r="7">
          <cell r="E7" t="str">
            <v>PT. DANONE BISCUITS INDONESIA</v>
          </cell>
        </row>
      </sheetData>
      <sheetData sheetId="3819">
        <row r="7">
          <cell r="E7" t="str">
            <v>PT. DANONE BISCUITS INDONESIA</v>
          </cell>
        </row>
      </sheetData>
      <sheetData sheetId="3820">
        <row r="7">
          <cell r="E7" t="str">
            <v>PT. DANONE BISCUITS INDONESIA</v>
          </cell>
        </row>
      </sheetData>
      <sheetData sheetId="3821">
        <row r="7">
          <cell r="E7" t="str">
            <v>PT. DANONE BISCUITS INDONESIA</v>
          </cell>
        </row>
      </sheetData>
      <sheetData sheetId="3822">
        <row r="7">
          <cell r="E7" t="str">
            <v>PT. DANONE BISCUITS INDONESIA</v>
          </cell>
        </row>
      </sheetData>
      <sheetData sheetId="3823">
        <row r="7">
          <cell r="E7" t="str">
            <v>PT. DANONE BISCUITS INDONESIA</v>
          </cell>
        </row>
      </sheetData>
      <sheetData sheetId="3824">
        <row r="7">
          <cell r="E7" t="str">
            <v>PT. DANONE BISCUITS INDONESIA</v>
          </cell>
        </row>
      </sheetData>
      <sheetData sheetId="3825">
        <row r="7">
          <cell r="E7" t="str">
            <v>PT. DANONE BISCUITS INDONESIA</v>
          </cell>
        </row>
      </sheetData>
      <sheetData sheetId="3826">
        <row r="7">
          <cell r="E7" t="str">
            <v>PT. DANONE BISCUITS INDONESIA</v>
          </cell>
        </row>
      </sheetData>
      <sheetData sheetId="3827">
        <row r="7">
          <cell r="E7" t="str">
            <v>PT. DANONE BISCUITS INDONESIA</v>
          </cell>
        </row>
      </sheetData>
      <sheetData sheetId="3828">
        <row r="7">
          <cell r="E7" t="str">
            <v>PT. DANONE BISCUITS INDONESIA</v>
          </cell>
        </row>
      </sheetData>
      <sheetData sheetId="3829">
        <row r="7">
          <cell r="E7" t="str">
            <v>PT. DANONE BISCUITS INDONESIA</v>
          </cell>
        </row>
      </sheetData>
      <sheetData sheetId="3830">
        <row r="7">
          <cell r="E7" t="str">
            <v>PT. DANONE BISCUITS INDONESIA</v>
          </cell>
        </row>
      </sheetData>
      <sheetData sheetId="3831">
        <row r="7">
          <cell r="E7" t="str">
            <v>PT. DANONE BISCUITS INDONESIA</v>
          </cell>
        </row>
      </sheetData>
      <sheetData sheetId="3832">
        <row r="7">
          <cell r="E7" t="str">
            <v>PT. DANONE BISCUITS INDONESIA</v>
          </cell>
        </row>
      </sheetData>
      <sheetData sheetId="3833">
        <row r="7">
          <cell r="E7" t="str">
            <v>PT. DANONE BISCUITS INDONESIA</v>
          </cell>
        </row>
      </sheetData>
      <sheetData sheetId="3834">
        <row r="7">
          <cell r="E7" t="str">
            <v>PT. DANONE BISCUITS INDONESIA</v>
          </cell>
        </row>
      </sheetData>
      <sheetData sheetId="3835">
        <row r="7">
          <cell r="E7" t="str">
            <v>PT. DANONE BISCUITS INDONESIA</v>
          </cell>
        </row>
      </sheetData>
      <sheetData sheetId="3836">
        <row r="7">
          <cell r="E7" t="str">
            <v>PT. DANONE BISCUITS INDONESIA</v>
          </cell>
        </row>
      </sheetData>
      <sheetData sheetId="3837">
        <row r="7">
          <cell r="E7" t="str">
            <v>PT. DANONE BISCUITS INDONESIA</v>
          </cell>
        </row>
      </sheetData>
      <sheetData sheetId="3838">
        <row r="7">
          <cell r="E7" t="str">
            <v>PT. DANONE BISCUITS INDONESIA</v>
          </cell>
        </row>
      </sheetData>
      <sheetData sheetId="3839">
        <row r="7">
          <cell r="E7" t="str">
            <v>PT. DANONE BISCUITS INDONESIA</v>
          </cell>
        </row>
      </sheetData>
      <sheetData sheetId="3840">
        <row r="7">
          <cell r="E7" t="str">
            <v>PT. DANONE BISCUITS INDONESIA</v>
          </cell>
        </row>
      </sheetData>
      <sheetData sheetId="3841">
        <row r="7">
          <cell r="E7" t="str">
            <v>PT. DANONE BISCUITS INDONESIA</v>
          </cell>
        </row>
      </sheetData>
      <sheetData sheetId="3842">
        <row r="7">
          <cell r="E7" t="str">
            <v>PT. DANONE BISCUITS INDONESIA</v>
          </cell>
        </row>
      </sheetData>
      <sheetData sheetId="3843">
        <row r="7">
          <cell r="E7" t="str">
            <v>PT. DANONE BISCUITS INDONESIA</v>
          </cell>
        </row>
      </sheetData>
      <sheetData sheetId="3844">
        <row r="7">
          <cell r="E7" t="str">
            <v>PT. DANONE BISCUITS INDONESIA</v>
          </cell>
        </row>
      </sheetData>
      <sheetData sheetId="3845">
        <row r="7">
          <cell r="E7" t="str">
            <v>PT. DANONE BISCUITS INDONESIA</v>
          </cell>
        </row>
      </sheetData>
      <sheetData sheetId="3846">
        <row r="7">
          <cell r="E7" t="str">
            <v>PT. DANONE BISCUITS INDONESIA</v>
          </cell>
        </row>
      </sheetData>
      <sheetData sheetId="3847">
        <row r="7">
          <cell r="E7" t="str">
            <v>PT. DANONE BISCUITS INDONESIA</v>
          </cell>
        </row>
      </sheetData>
      <sheetData sheetId="3848">
        <row r="7">
          <cell r="E7" t="str">
            <v>PT. DANONE BISCUITS INDONESIA</v>
          </cell>
        </row>
      </sheetData>
      <sheetData sheetId="3849">
        <row r="7">
          <cell r="E7" t="str">
            <v>PT. DANONE BISCUITS INDONESIA</v>
          </cell>
        </row>
      </sheetData>
      <sheetData sheetId="3850">
        <row r="7">
          <cell r="E7" t="str">
            <v>PT. DANONE BISCUITS INDONESIA</v>
          </cell>
        </row>
      </sheetData>
      <sheetData sheetId="3851">
        <row r="7">
          <cell r="E7" t="str">
            <v>PT. DANONE BISCUITS INDONESIA</v>
          </cell>
        </row>
      </sheetData>
      <sheetData sheetId="3852">
        <row r="7">
          <cell r="E7" t="str">
            <v>PT. DANONE BISCUITS INDONESIA</v>
          </cell>
        </row>
      </sheetData>
      <sheetData sheetId="3853">
        <row r="7">
          <cell r="E7" t="str">
            <v>PT. DANONE BISCUITS INDONESIA</v>
          </cell>
        </row>
      </sheetData>
      <sheetData sheetId="3854">
        <row r="7">
          <cell r="E7" t="str">
            <v>PT. DANONE BISCUITS INDONESIA</v>
          </cell>
        </row>
      </sheetData>
      <sheetData sheetId="3855">
        <row r="7">
          <cell r="E7" t="str">
            <v>PT. DANONE BISCUITS INDONESIA</v>
          </cell>
        </row>
      </sheetData>
      <sheetData sheetId="3856">
        <row r="7">
          <cell r="E7" t="str">
            <v>PT. DANONE BISCUITS INDONESIA</v>
          </cell>
        </row>
      </sheetData>
      <sheetData sheetId="3857">
        <row r="7">
          <cell r="E7" t="str">
            <v>PT. DANONE BISCUITS INDONESIA</v>
          </cell>
        </row>
      </sheetData>
      <sheetData sheetId="3858">
        <row r="7">
          <cell r="E7" t="str">
            <v>PT. DANONE BISCUITS INDONESIA</v>
          </cell>
        </row>
      </sheetData>
      <sheetData sheetId="3859">
        <row r="7">
          <cell r="E7" t="str">
            <v>PT. DANONE BISCUITS INDONESIA</v>
          </cell>
        </row>
      </sheetData>
      <sheetData sheetId="3860">
        <row r="7">
          <cell r="E7" t="str">
            <v>PT. DANONE BISCUITS INDONESIA</v>
          </cell>
        </row>
      </sheetData>
      <sheetData sheetId="3861">
        <row r="7">
          <cell r="E7" t="str">
            <v>PT. DANONE BISCUITS INDONESIA</v>
          </cell>
        </row>
      </sheetData>
      <sheetData sheetId="3862">
        <row r="7">
          <cell r="E7" t="str">
            <v>PT. DANONE BISCUITS INDONESIA</v>
          </cell>
        </row>
      </sheetData>
      <sheetData sheetId="3863">
        <row r="7">
          <cell r="E7" t="str">
            <v>PT. DANONE BISCUITS INDONESIA</v>
          </cell>
        </row>
      </sheetData>
      <sheetData sheetId="3864">
        <row r="7">
          <cell r="E7" t="str">
            <v>PT. DANONE BISCUITS INDONESIA</v>
          </cell>
        </row>
      </sheetData>
      <sheetData sheetId="3865">
        <row r="7">
          <cell r="E7" t="str">
            <v>PT. DANONE BISCUITS INDONESIA</v>
          </cell>
        </row>
      </sheetData>
      <sheetData sheetId="3866">
        <row r="7">
          <cell r="E7" t="str">
            <v>PT. DANONE BISCUITS INDONESIA</v>
          </cell>
        </row>
      </sheetData>
      <sheetData sheetId="3867">
        <row r="7">
          <cell r="E7" t="str">
            <v>PT. DANONE BISCUITS INDONESIA</v>
          </cell>
        </row>
      </sheetData>
      <sheetData sheetId="3868">
        <row r="7">
          <cell r="E7" t="str">
            <v>PT. DANONE BISCUITS INDONESIA</v>
          </cell>
        </row>
      </sheetData>
      <sheetData sheetId="3869">
        <row r="7">
          <cell r="E7" t="str">
            <v>PT. DANONE BISCUITS INDONESIA</v>
          </cell>
        </row>
      </sheetData>
      <sheetData sheetId="3870">
        <row r="7">
          <cell r="E7" t="str">
            <v>PT. DANONE BISCUITS INDONESIA</v>
          </cell>
        </row>
      </sheetData>
      <sheetData sheetId="3871">
        <row r="7">
          <cell r="E7" t="str">
            <v>PT. DANONE BISCUITS INDONESIA</v>
          </cell>
        </row>
      </sheetData>
      <sheetData sheetId="3872">
        <row r="7">
          <cell r="E7" t="str">
            <v>PT. DANONE BISCUITS INDONESIA</v>
          </cell>
        </row>
      </sheetData>
      <sheetData sheetId="3873">
        <row r="7">
          <cell r="E7" t="str">
            <v>PT. DANONE BISCUITS INDONESIA</v>
          </cell>
        </row>
      </sheetData>
      <sheetData sheetId="3874">
        <row r="7">
          <cell r="E7" t="str">
            <v>PT. DANONE BISCUITS INDONESIA</v>
          </cell>
        </row>
      </sheetData>
      <sheetData sheetId="3875">
        <row r="7">
          <cell r="E7" t="str">
            <v>PT. DANONE BISCUITS INDONESIA</v>
          </cell>
        </row>
      </sheetData>
      <sheetData sheetId="3876">
        <row r="7">
          <cell r="E7" t="str">
            <v>PT. DANONE BISCUITS INDONESIA</v>
          </cell>
        </row>
      </sheetData>
      <sheetData sheetId="3877">
        <row r="7">
          <cell r="E7" t="str">
            <v>PT. DANONE BISCUITS INDONESIA</v>
          </cell>
        </row>
      </sheetData>
      <sheetData sheetId="3878">
        <row r="7">
          <cell r="E7" t="str">
            <v>PT. DANONE BISCUITS INDONESIA</v>
          </cell>
        </row>
      </sheetData>
      <sheetData sheetId="3879">
        <row r="7">
          <cell r="E7" t="str">
            <v>PT. DANONE BISCUITS INDONESIA</v>
          </cell>
        </row>
      </sheetData>
      <sheetData sheetId="3880">
        <row r="7">
          <cell r="E7" t="str">
            <v>PT. DANONE BISCUITS INDONESIA</v>
          </cell>
        </row>
      </sheetData>
      <sheetData sheetId="3881">
        <row r="7">
          <cell r="E7" t="str">
            <v>PT. DANONE BISCUITS INDONESIA</v>
          </cell>
        </row>
      </sheetData>
      <sheetData sheetId="3882">
        <row r="7">
          <cell r="E7" t="str">
            <v>PT. DANONE BISCUITS INDONESIA</v>
          </cell>
        </row>
      </sheetData>
      <sheetData sheetId="3883">
        <row r="7">
          <cell r="E7" t="str">
            <v>PT. DANONE BISCUITS INDONESIA</v>
          </cell>
        </row>
      </sheetData>
      <sheetData sheetId="3884">
        <row r="7">
          <cell r="E7" t="str">
            <v>PT. DANONE BISCUITS INDONESIA</v>
          </cell>
        </row>
      </sheetData>
      <sheetData sheetId="3885">
        <row r="7">
          <cell r="E7" t="str">
            <v>PT. DANONE BISCUITS INDONESIA</v>
          </cell>
        </row>
      </sheetData>
      <sheetData sheetId="3886">
        <row r="7">
          <cell r="E7" t="str">
            <v>PT. DANONE BISCUITS INDONESIA</v>
          </cell>
        </row>
      </sheetData>
      <sheetData sheetId="3887">
        <row r="7">
          <cell r="E7" t="str">
            <v>PT. DANONE BISCUITS INDONESIA</v>
          </cell>
        </row>
      </sheetData>
      <sheetData sheetId="3888">
        <row r="7">
          <cell r="E7" t="str">
            <v>PT. DANONE BISCUITS INDONESIA</v>
          </cell>
        </row>
      </sheetData>
      <sheetData sheetId="3889">
        <row r="7">
          <cell r="E7" t="str">
            <v>PT. DANONE BISCUITS INDONESIA</v>
          </cell>
        </row>
      </sheetData>
      <sheetData sheetId="3890">
        <row r="7">
          <cell r="E7" t="str">
            <v>PT. DANONE BISCUITS INDONESIA</v>
          </cell>
        </row>
      </sheetData>
      <sheetData sheetId="3891">
        <row r="7">
          <cell r="E7" t="str">
            <v>PT. DANONE BISCUITS INDONESIA</v>
          </cell>
        </row>
      </sheetData>
      <sheetData sheetId="3892">
        <row r="7">
          <cell r="E7" t="str">
            <v>PT. DANONE BISCUITS INDONESIA</v>
          </cell>
        </row>
      </sheetData>
      <sheetData sheetId="3893">
        <row r="7">
          <cell r="E7" t="str">
            <v>PT. DANONE BISCUITS INDONESIA</v>
          </cell>
        </row>
      </sheetData>
      <sheetData sheetId="3894">
        <row r="7">
          <cell r="E7" t="str">
            <v>PT. DANONE BISCUITS INDONESIA</v>
          </cell>
        </row>
      </sheetData>
      <sheetData sheetId="3895">
        <row r="7">
          <cell r="E7" t="str">
            <v>PT. DANONE BISCUITS INDONESIA</v>
          </cell>
        </row>
      </sheetData>
      <sheetData sheetId="3896">
        <row r="7">
          <cell r="E7" t="str">
            <v>PT. DANONE BISCUITS INDONESIA</v>
          </cell>
        </row>
      </sheetData>
      <sheetData sheetId="3897">
        <row r="7">
          <cell r="E7" t="str">
            <v>PT. DANONE BISCUITS INDONESIA</v>
          </cell>
        </row>
      </sheetData>
      <sheetData sheetId="3898">
        <row r="7">
          <cell r="E7" t="str">
            <v>PT. DANONE BISCUITS INDONESIA</v>
          </cell>
        </row>
      </sheetData>
      <sheetData sheetId="3899">
        <row r="7">
          <cell r="E7" t="str">
            <v>PT. DANONE BISCUITS INDONESIA</v>
          </cell>
        </row>
      </sheetData>
      <sheetData sheetId="3900">
        <row r="7">
          <cell r="E7" t="str">
            <v>PT. DANONE BISCUITS INDONESIA</v>
          </cell>
        </row>
      </sheetData>
      <sheetData sheetId="3901">
        <row r="7">
          <cell r="E7" t="str">
            <v>PT. DANONE BISCUITS INDONESIA</v>
          </cell>
        </row>
      </sheetData>
      <sheetData sheetId="3902">
        <row r="7">
          <cell r="E7" t="str">
            <v>PT. DANONE BISCUITS INDONESIA</v>
          </cell>
        </row>
      </sheetData>
      <sheetData sheetId="3903">
        <row r="7">
          <cell r="E7" t="str">
            <v>PT. DANONE BISCUITS INDONESIA</v>
          </cell>
        </row>
      </sheetData>
      <sheetData sheetId="3904">
        <row r="7">
          <cell r="E7" t="str">
            <v>PT. DANONE BISCUITS INDONESIA</v>
          </cell>
        </row>
      </sheetData>
      <sheetData sheetId="3905">
        <row r="7">
          <cell r="E7" t="str">
            <v>PT. DANONE BISCUITS INDONESIA</v>
          </cell>
        </row>
      </sheetData>
      <sheetData sheetId="3906">
        <row r="7">
          <cell r="E7" t="str">
            <v>PT. DANONE BISCUITS INDONESIA</v>
          </cell>
        </row>
      </sheetData>
      <sheetData sheetId="3907">
        <row r="7">
          <cell r="E7" t="str">
            <v>PT. DANONE BISCUITS INDONESIA</v>
          </cell>
        </row>
      </sheetData>
      <sheetData sheetId="3908">
        <row r="7">
          <cell r="E7" t="str">
            <v>PT. DANONE BISCUITS INDONESIA</v>
          </cell>
        </row>
      </sheetData>
      <sheetData sheetId="3909">
        <row r="7">
          <cell r="E7" t="str">
            <v>PT. DANONE BISCUITS INDONESIA</v>
          </cell>
        </row>
      </sheetData>
      <sheetData sheetId="3910">
        <row r="7">
          <cell r="E7" t="str">
            <v>PT. DANONE BISCUITS INDONESIA</v>
          </cell>
        </row>
      </sheetData>
      <sheetData sheetId="3911">
        <row r="7">
          <cell r="E7" t="str">
            <v>PT. DANONE BISCUITS INDONESIA</v>
          </cell>
        </row>
      </sheetData>
      <sheetData sheetId="3912">
        <row r="7">
          <cell r="E7" t="str">
            <v>PT. DANONE BISCUITS INDONESIA</v>
          </cell>
        </row>
      </sheetData>
      <sheetData sheetId="3913">
        <row r="7">
          <cell r="E7" t="str">
            <v>PT. DANONE BISCUITS INDONESIA</v>
          </cell>
        </row>
      </sheetData>
      <sheetData sheetId="3914">
        <row r="7">
          <cell r="E7" t="str">
            <v>PT. DANONE BISCUITS INDONESIA</v>
          </cell>
        </row>
      </sheetData>
      <sheetData sheetId="3915">
        <row r="7">
          <cell r="E7" t="str">
            <v>PT. DANONE BISCUITS INDONESIA</v>
          </cell>
        </row>
      </sheetData>
      <sheetData sheetId="3916">
        <row r="7">
          <cell r="E7" t="str">
            <v>PT. DANONE BISCUITS INDONESIA</v>
          </cell>
        </row>
      </sheetData>
      <sheetData sheetId="3917">
        <row r="7">
          <cell r="E7" t="str">
            <v>PT. DANONE BISCUITS INDONESIA</v>
          </cell>
        </row>
      </sheetData>
      <sheetData sheetId="3918">
        <row r="7">
          <cell r="E7" t="str">
            <v>PT. DANONE BISCUITS INDONESIA</v>
          </cell>
        </row>
      </sheetData>
      <sheetData sheetId="3919">
        <row r="7">
          <cell r="E7" t="str">
            <v>PT. DANONE BISCUITS INDONESIA</v>
          </cell>
        </row>
      </sheetData>
      <sheetData sheetId="3920">
        <row r="7">
          <cell r="E7" t="str">
            <v>PT. DANONE BISCUITS INDONESIA</v>
          </cell>
        </row>
      </sheetData>
      <sheetData sheetId="3921">
        <row r="7">
          <cell r="E7" t="str">
            <v>PT. DANONE BISCUITS INDONESIA</v>
          </cell>
        </row>
      </sheetData>
      <sheetData sheetId="3922">
        <row r="7">
          <cell r="E7" t="str">
            <v>PT. DANONE BISCUITS INDONESIA</v>
          </cell>
        </row>
      </sheetData>
      <sheetData sheetId="3923">
        <row r="7">
          <cell r="E7" t="str">
            <v>PT. DANONE BISCUITS INDONESIA</v>
          </cell>
        </row>
      </sheetData>
      <sheetData sheetId="3924">
        <row r="7">
          <cell r="E7" t="str">
            <v>PT. DANONE BISCUITS INDONESIA</v>
          </cell>
        </row>
      </sheetData>
      <sheetData sheetId="3925">
        <row r="7">
          <cell r="E7" t="str">
            <v>PT. DANONE BISCUITS INDONESIA</v>
          </cell>
        </row>
      </sheetData>
      <sheetData sheetId="3926">
        <row r="7">
          <cell r="E7" t="str">
            <v>PT. DANONE BISCUITS INDONESIA</v>
          </cell>
        </row>
      </sheetData>
      <sheetData sheetId="3927">
        <row r="7">
          <cell r="E7" t="str">
            <v>PT. DANONE BISCUITS INDONESIA</v>
          </cell>
        </row>
      </sheetData>
      <sheetData sheetId="3928">
        <row r="7">
          <cell r="E7" t="str">
            <v>PT. DANONE BISCUITS INDONESIA</v>
          </cell>
        </row>
      </sheetData>
      <sheetData sheetId="3929">
        <row r="7">
          <cell r="E7" t="str">
            <v>PT. DANONE BISCUITS INDONESIA</v>
          </cell>
        </row>
      </sheetData>
      <sheetData sheetId="3930">
        <row r="7">
          <cell r="E7" t="str">
            <v>PT. DANONE BISCUITS INDONESIA</v>
          </cell>
        </row>
      </sheetData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>
        <row r="7">
          <cell r="E7" t="str">
            <v>PT. DANONE BISCUITS INDONESIA</v>
          </cell>
        </row>
      </sheetData>
      <sheetData sheetId="3937">
        <row r="7">
          <cell r="E7" t="str">
            <v>PT. DANONE BISCUITS INDONESIA</v>
          </cell>
        </row>
      </sheetData>
      <sheetData sheetId="3938">
        <row r="7">
          <cell r="E7" t="str">
            <v>PT. DANONE BISCUITS INDONESIA</v>
          </cell>
        </row>
      </sheetData>
      <sheetData sheetId="3939">
        <row r="7">
          <cell r="E7" t="str">
            <v>PT. DANONE BISCUITS INDONESIA</v>
          </cell>
        </row>
      </sheetData>
      <sheetData sheetId="3940">
        <row r="7">
          <cell r="E7" t="str">
            <v>PT. DANONE BISCUITS INDONESIA</v>
          </cell>
        </row>
      </sheetData>
      <sheetData sheetId="3941">
        <row r="7">
          <cell r="E7" t="str">
            <v>PT. DANONE BISCUITS INDONESIA</v>
          </cell>
        </row>
      </sheetData>
      <sheetData sheetId="3942">
        <row r="7">
          <cell r="E7" t="str">
            <v>PT. DANONE BISCUITS INDONESIA</v>
          </cell>
        </row>
      </sheetData>
      <sheetData sheetId="3943">
        <row r="7">
          <cell r="E7" t="str">
            <v>PT. DANONE BISCUITS INDONESIA</v>
          </cell>
        </row>
      </sheetData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>
        <row r="7">
          <cell r="E7" t="str">
            <v>PT. DANONE BISCUITS INDONESIA</v>
          </cell>
        </row>
      </sheetData>
      <sheetData sheetId="3966">
        <row r="7">
          <cell r="E7" t="str">
            <v>PT. DANONE BISCUITS INDONESIA</v>
          </cell>
        </row>
      </sheetData>
      <sheetData sheetId="3967">
        <row r="7">
          <cell r="E7" t="str">
            <v>PT. DANONE BISCUITS INDONESIA</v>
          </cell>
        </row>
      </sheetData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>
        <row r="7">
          <cell r="E7" t="str">
            <v>PT. DANONE BISCUITS INDONESIA</v>
          </cell>
        </row>
      </sheetData>
      <sheetData sheetId="3976">
        <row r="7">
          <cell r="E7" t="str">
            <v>PT. DANONE BISCUITS INDONESIA</v>
          </cell>
        </row>
      </sheetData>
      <sheetData sheetId="3977">
        <row r="7">
          <cell r="E7" t="str">
            <v>PT. DANONE BISCUITS INDONESIA</v>
          </cell>
        </row>
      </sheetData>
      <sheetData sheetId="3978">
        <row r="7">
          <cell r="E7" t="str">
            <v>PT. DANONE BISCUITS INDONESIA</v>
          </cell>
        </row>
      </sheetData>
      <sheetData sheetId="3979">
        <row r="7">
          <cell r="E7" t="str">
            <v>PT. DANONE BISCUITS INDONESIA</v>
          </cell>
        </row>
      </sheetData>
      <sheetData sheetId="3980">
        <row r="7">
          <cell r="E7" t="str">
            <v>PT. DANONE BISCUITS INDONESIA</v>
          </cell>
        </row>
      </sheetData>
      <sheetData sheetId="3981">
        <row r="7">
          <cell r="E7" t="str">
            <v>PT. DANONE BISCUITS INDONESIA</v>
          </cell>
        </row>
      </sheetData>
      <sheetData sheetId="3982">
        <row r="7">
          <cell r="E7" t="str">
            <v>PT. DANONE BISCUITS INDONESIA</v>
          </cell>
        </row>
      </sheetData>
      <sheetData sheetId="3983">
        <row r="7">
          <cell r="E7" t="str">
            <v>PT. DANONE BISCUITS INDONESIA</v>
          </cell>
        </row>
      </sheetData>
      <sheetData sheetId="3984">
        <row r="7">
          <cell r="E7" t="str">
            <v>PT. DANONE BISCUITS INDONESIA</v>
          </cell>
        </row>
      </sheetData>
      <sheetData sheetId="3985">
        <row r="7">
          <cell r="E7" t="str">
            <v>PT. DANONE BISCUITS INDONESIA</v>
          </cell>
        </row>
      </sheetData>
      <sheetData sheetId="3986">
        <row r="7">
          <cell r="E7" t="str">
            <v>PT. DANONE BISCUITS INDONESIA</v>
          </cell>
        </row>
      </sheetData>
      <sheetData sheetId="3987">
        <row r="7">
          <cell r="E7" t="str">
            <v>PT. DANONE BISCUITS INDONESIA</v>
          </cell>
        </row>
      </sheetData>
      <sheetData sheetId="3988">
        <row r="7">
          <cell r="E7" t="str">
            <v>PT. DANONE BISCUITS INDONESIA</v>
          </cell>
        </row>
      </sheetData>
      <sheetData sheetId="3989">
        <row r="7">
          <cell r="E7" t="str">
            <v>PT. DANONE BISCUITS INDONESIA</v>
          </cell>
        </row>
      </sheetData>
      <sheetData sheetId="3990">
        <row r="7">
          <cell r="E7" t="str">
            <v>PT. DANONE BISCUITS INDONESIA</v>
          </cell>
        </row>
      </sheetData>
      <sheetData sheetId="3991">
        <row r="7">
          <cell r="E7" t="str">
            <v>PT. DANONE BISCUITS INDONESIA</v>
          </cell>
        </row>
      </sheetData>
      <sheetData sheetId="3992">
        <row r="7">
          <cell r="E7" t="str">
            <v>PT. DANONE BISCUITS INDONESIA</v>
          </cell>
        </row>
      </sheetData>
      <sheetData sheetId="3993">
        <row r="7">
          <cell r="E7" t="str">
            <v>PT. DANONE BISCUITS INDONESIA</v>
          </cell>
        </row>
      </sheetData>
      <sheetData sheetId="3994">
        <row r="7">
          <cell r="E7" t="str">
            <v>PT. DANONE BISCUITS INDONESIA</v>
          </cell>
        </row>
      </sheetData>
      <sheetData sheetId="3995">
        <row r="7">
          <cell r="E7" t="str">
            <v>PT. DANONE BISCUITS INDONESIA</v>
          </cell>
        </row>
      </sheetData>
      <sheetData sheetId="3996">
        <row r="7">
          <cell r="E7" t="str">
            <v>PT. DANONE BISCUITS INDONESIA</v>
          </cell>
        </row>
      </sheetData>
      <sheetData sheetId="3997">
        <row r="7">
          <cell r="E7" t="str">
            <v>PT. DANONE BISCUITS INDONESIA</v>
          </cell>
        </row>
      </sheetData>
      <sheetData sheetId="3998">
        <row r="7">
          <cell r="E7" t="str">
            <v>PT. DANONE BISCUITS INDONESIA</v>
          </cell>
        </row>
      </sheetData>
      <sheetData sheetId="3999">
        <row r="7">
          <cell r="E7" t="str">
            <v>PT. DANONE BISCUITS INDONESIA</v>
          </cell>
        </row>
      </sheetData>
      <sheetData sheetId="4000">
        <row r="7">
          <cell r="E7" t="str">
            <v>PT. DANONE BISCUITS INDONESIA</v>
          </cell>
        </row>
      </sheetData>
      <sheetData sheetId="4001">
        <row r="7">
          <cell r="E7" t="str">
            <v>PT. DANONE BISCUITS INDONESIA</v>
          </cell>
        </row>
      </sheetData>
      <sheetData sheetId="4002">
        <row r="7">
          <cell r="E7" t="str">
            <v>PT. DANONE BISCUITS INDONESIA</v>
          </cell>
        </row>
      </sheetData>
      <sheetData sheetId="4003">
        <row r="7">
          <cell r="E7" t="str">
            <v>PT. DANONE BISCUITS INDONESIA</v>
          </cell>
        </row>
      </sheetData>
      <sheetData sheetId="4004">
        <row r="7">
          <cell r="E7" t="str">
            <v>PT. DANONE BISCUITS INDONESIA</v>
          </cell>
        </row>
      </sheetData>
      <sheetData sheetId="4005">
        <row r="7">
          <cell r="E7" t="str">
            <v>PT. DANONE BISCUITS INDONESIA</v>
          </cell>
        </row>
      </sheetData>
      <sheetData sheetId="4006">
        <row r="7">
          <cell r="E7" t="str">
            <v>PT. DANONE BISCUITS INDONESIA</v>
          </cell>
        </row>
      </sheetData>
      <sheetData sheetId="4007">
        <row r="7">
          <cell r="E7" t="str">
            <v>PT. DANONE BISCUITS INDONESIA</v>
          </cell>
        </row>
      </sheetData>
      <sheetData sheetId="4008">
        <row r="7">
          <cell r="E7" t="str">
            <v>PT. DANONE BISCUITS INDONESIA</v>
          </cell>
        </row>
      </sheetData>
      <sheetData sheetId="4009">
        <row r="7">
          <cell r="E7" t="str">
            <v>PT. DANONE BISCUITS INDONESIA</v>
          </cell>
        </row>
      </sheetData>
      <sheetData sheetId="4010">
        <row r="7">
          <cell r="E7" t="str">
            <v>PT. DANONE BISCUITS INDONESIA</v>
          </cell>
        </row>
      </sheetData>
      <sheetData sheetId="4011">
        <row r="7">
          <cell r="E7" t="str">
            <v>PT. DANONE BISCUITS INDONESIA</v>
          </cell>
        </row>
      </sheetData>
      <sheetData sheetId="4012">
        <row r="7">
          <cell r="E7" t="str">
            <v>PT. DANONE BISCUITS INDONESIA</v>
          </cell>
        </row>
      </sheetData>
      <sheetData sheetId="4013">
        <row r="7">
          <cell r="E7" t="str">
            <v>PT. DANONE BISCUITS INDONESIA</v>
          </cell>
        </row>
      </sheetData>
      <sheetData sheetId="4014">
        <row r="7">
          <cell r="E7" t="str">
            <v>PT. DANONE BISCUITS INDONESIA</v>
          </cell>
        </row>
      </sheetData>
      <sheetData sheetId="4015">
        <row r="7">
          <cell r="E7" t="str">
            <v>PT. DANONE BISCUITS INDONESIA</v>
          </cell>
        </row>
      </sheetData>
      <sheetData sheetId="4016">
        <row r="7">
          <cell r="E7" t="str">
            <v>PT. DANONE BISCUITS INDONESIA</v>
          </cell>
        </row>
      </sheetData>
      <sheetData sheetId="4017">
        <row r="7">
          <cell r="E7" t="str">
            <v>PT. DANONE BISCUITS INDONESIA</v>
          </cell>
        </row>
      </sheetData>
      <sheetData sheetId="4018">
        <row r="7">
          <cell r="E7" t="str">
            <v>PT. DANONE BISCUITS INDONESIA</v>
          </cell>
        </row>
      </sheetData>
      <sheetData sheetId="4019">
        <row r="7">
          <cell r="E7" t="str">
            <v>PT. DANONE BISCUITS INDONESIA</v>
          </cell>
        </row>
      </sheetData>
      <sheetData sheetId="4020">
        <row r="7">
          <cell r="E7" t="str">
            <v>PT. DANONE BISCUITS INDONESIA</v>
          </cell>
        </row>
      </sheetData>
      <sheetData sheetId="4021">
        <row r="7">
          <cell r="E7" t="str">
            <v>PT. DANONE BISCUITS INDONESIA</v>
          </cell>
        </row>
      </sheetData>
      <sheetData sheetId="4022">
        <row r="7">
          <cell r="E7" t="str">
            <v>PT. DANONE BISCUITS INDONESIA</v>
          </cell>
        </row>
      </sheetData>
      <sheetData sheetId="4023">
        <row r="7">
          <cell r="E7" t="str">
            <v>PT. DANONE BISCUITS INDONESIA</v>
          </cell>
        </row>
      </sheetData>
      <sheetData sheetId="4024">
        <row r="7">
          <cell r="E7" t="str">
            <v>PT. DANONE BISCUITS INDONESIA</v>
          </cell>
        </row>
      </sheetData>
      <sheetData sheetId="4025">
        <row r="7">
          <cell r="E7" t="str">
            <v>PT. DANONE BISCUITS INDONESIA</v>
          </cell>
        </row>
      </sheetData>
      <sheetData sheetId="4026">
        <row r="7">
          <cell r="E7" t="str">
            <v>PT. DANONE BISCUITS INDONESIA</v>
          </cell>
        </row>
      </sheetData>
      <sheetData sheetId="4027">
        <row r="7">
          <cell r="E7" t="str">
            <v>PT. DANONE BISCUITS INDONESIA</v>
          </cell>
        </row>
      </sheetData>
      <sheetData sheetId="4028">
        <row r="7">
          <cell r="E7" t="str">
            <v>PT. DANONE BISCUITS INDONESIA</v>
          </cell>
        </row>
      </sheetData>
      <sheetData sheetId="4029">
        <row r="7">
          <cell r="E7" t="str">
            <v>PT. DANONE BISCUITS INDONESIA</v>
          </cell>
        </row>
      </sheetData>
      <sheetData sheetId="4030">
        <row r="7">
          <cell r="E7" t="str">
            <v>PT. DANONE BISCUITS INDONESIA</v>
          </cell>
        </row>
      </sheetData>
      <sheetData sheetId="4031">
        <row r="7">
          <cell r="E7" t="str">
            <v>PT. DANONE BISCUITS INDONESIA</v>
          </cell>
        </row>
      </sheetData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>
        <row r="7">
          <cell r="E7" t="str">
            <v>PT. DANONE BISCUITS INDONESIA</v>
          </cell>
        </row>
      </sheetData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>
        <row r="7">
          <cell r="E7" t="str">
            <v>PT. DANONE BISCUITS INDONESIA</v>
          </cell>
        </row>
      </sheetData>
      <sheetData sheetId="4114">
        <row r="7">
          <cell r="E7" t="str">
            <v>PT. DANONE BISCUITS INDONESIA</v>
          </cell>
        </row>
      </sheetData>
      <sheetData sheetId="4115">
        <row r="7">
          <cell r="E7" t="str">
            <v>PT. DANONE BISCUITS INDONESIA</v>
          </cell>
        </row>
      </sheetData>
      <sheetData sheetId="4116">
        <row r="7">
          <cell r="E7" t="str">
            <v>PT. DANONE BISCUITS INDONESIA</v>
          </cell>
        </row>
      </sheetData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>
        <row r="7">
          <cell r="E7" t="str">
            <v>PT. DANONE BISCUITS INDONESIA</v>
          </cell>
        </row>
      </sheetData>
      <sheetData sheetId="4139">
        <row r="7">
          <cell r="E7" t="str">
            <v>PT. DANONE BISCUITS INDONESIA</v>
          </cell>
        </row>
      </sheetData>
      <sheetData sheetId="4140">
        <row r="7">
          <cell r="E7" t="str">
            <v>PT. DANONE BISCUITS INDONESIA</v>
          </cell>
        </row>
      </sheetData>
      <sheetData sheetId="4141">
        <row r="7">
          <cell r="E7" t="str">
            <v>PT. DANONE BISCUITS INDONESIA</v>
          </cell>
        </row>
      </sheetData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>
        <row r="7">
          <cell r="E7" t="str">
            <v>PT. DANONE BISCUITS INDONESIA</v>
          </cell>
        </row>
      </sheetData>
      <sheetData sheetId="4165">
        <row r="7">
          <cell r="E7" t="str">
            <v>PT. DANONE BISCUITS INDONESIA</v>
          </cell>
        </row>
      </sheetData>
      <sheetData sheetId="4166">
        <row r="7">
          <cell r="E7" t="str">
            <v>PT. DANONE BISCUITS INDONESIA</v>
          </cell>
        </row>
      </sheetData>
      <sheetData sheetId="4167">
        <row r="7">
          <cell r="E7" t="str">
            <v>PT. DANONE BISCUITS INDONESIA</v>
          </cell>
        </row>
      </sheetData>
      <sheetData sheetId="4168">
        <row r="7">
          <cell r="E7" t="str">
            <v>PT. DANONE BISCUITS INDONESIA</v>
          </cell>
        </row>
      </sheetData>
      <sheetData sheetId="4169">
        <row r="7">
          <cell r="E7" t="str">
            <v>PT. DANONE BISCUITS INDONESIA</v>
          </cell>
        </row>
      </sheetData>
      <sheetData sheetId="4170">
        <row r="7">
          <cell r="E7" t="str">
            <v>PT. DANONE BISCUITS INDONESIA</v>
          </cell>
        </row>
      </sheetData>
      <sheetData sheetId="4171">
        <row r="7">
          <cell r="E7" t="str">
            <v>PT. DANONE BISCUITS INDONESIA</v>
          </cell>
        </row>
      </sheetData>
      <sheetData sheetId="4172">
        <row r="7">
          <cell r="E7" t="str">
            <v>PT. DANONE BISCUITS INDONESIA</v>
          </cell>
        </row>
      </sheetData>
      <sheetData sheetId="4173">
        <row r="7">
          <cell r="E7" t="str">
            <v>PT. DANONE BISCUITS INDONESIA</v>
          </cell>
        </row>
      </sheetData>
      <sheetData sheetId="4174">
        <row r="7">
          <cell r="E7" t="str">
            <v>PT. DANONE BISCUITS INDONESIA</v>
          </cell>
        </row>
      </sheetData>
      <sheetData sheetId="4175">
        <row r="7">
          <cell r="E7" t="str">
            <v>PT. DANONE BISCUITS INDONESIA</v>
          </cell>
        </row>
      </sheetData>
      <sheetData sheetId="4176">
        <row r="7">
          <cell r="E7" t="str">
            <v>PT. DANONE BISCUITS INDONESIA</v>
          </cell>
        </row>
      </sheetData>
      <sheetData sheetId="4177">
        <row r="7">
          <cell r="E7" t="str">
            <v>PT. DANONE BISCUITS INDONESIA</v>
          </cell>
        </row>
      </sheetData>
      <sheetData sheetId="4178">
        <row r="7">
          <cell r="E7" t="str">
            <v>PT. DANONE BISCUITS INDONESIA</v>
          </cell>
        </row>
      </sheetData>
      <sheetData sheetId="4179">
        <row r="7">
          <cell r="E7" t="str">
            <v>PT. DANONE BISCUITS INDONESIA</v>
          </cell>
        </row>
      </sheetData>
      <sheetData sheetId="4180">
        <row r="7">
          <cell r="E7" t="str">
            <v>PT. DANONE BISCUITS INDONESIA</v>
          </cell>
        </row>
      </sheetData>
      <sheetData sheetId="4181">
        <row r="7">
          <cell r="E7" t="str">
            <v>PT. DANONE BISCUITS INDONESIA</v>
          </cell>
        </row>
      </sheetData>
      <sheetData sheetId="4182">
        <row r="7">
          <cell r="E7" t="str">
            <v>PT. DANONE BISCUITS INDONESIA</v>
          </cell>
        </row>
      </sheetData>
      <sheetData sheetId="4183">
        <row r="7">
          <cell r="E7" t="str">
            <v>PT. DANONE BISCUITS INDONESIA</v>
          </cell>
        </row>
      </sheetData>
      <sheetData sheetId="4184">
        <row r="7">
          <cell r="E7" t="str">
            <v>PT. DANONE BISCUITS INDONESIA</v>
          </cell>
        </row>
      </sheetData>
      <sheetData sheetId="4185">
        <row r="7">
          <cell r="E7" t="str">
            <v>PT. DANONE BISCUITS INDONESIA</v>
          </cell>
        </row>
      </sheetData>
      <sheetData sheetId="4186">
        <row r="7">
          <cell r="E7" t="str">
            <v>PT. DANONE BISCUITS INDONESIA</v>
          </cell>
        </row>
      </sheetData>
      <sheetData sheetId="4187">
        <row r="7">
          <cell r="E7" t="str">
            <v>PT. DANONE BISCUITS INDONESIA</v>
          </cell>
        </row>
      </sheetData>
      <sheetData sheetId="4188">
        <row r="7">
          <cell r="E7" t="str">
            <v>PT. DANONE BISCUITS INDONESIA</v>
          </cell>
        </row>
      </sheetData>
      <sheetData sheetId="4189">
        <row r="7">
          <cell r="E7" t="str">
            <v>PT. DANONE BISCUITS INDONESIA</v>
          </cell>
        </row>
      </sheetData>
      <sheetData sheetId="4190">
        <row r="7">
          <cell r="E7" t="str">
            <v>PT. DANONE BISCUITS INDONESIA</v>
          </cell>
        </row>
      </sheetData>
      <sheetData sheetId="4191">
        <row r="7">
          <cell r="E7" t="str">
            <v>PT. DANONE BISCUITS INDONESIA</v>
          </cell>
        </row>
      </sheetData>
      <sheetData sheetId="4192">
        <row r="7">
          <cell r="E7" t="str">
            <v>PT. DANONE BISCUITS INDONESIA</v>
          </cell>
        </row>
      </sheetData>
      <sheetData sheetId="4193">
        <row r="7">
          <cell r="E7" t="str">
            <v>PT. DANONE BISCUITS INDONESIA</v>
          </cell>
        </row>
      </sheetData>
      <sheetData sheetId="4194">
        <row r="7">
          <cell r="E7" t="str">
            <v>PT. DANONE BISCUITS INDONESIA</v>
          </cell>
        </row>
      </sheetData>
      <sheetData sheetId="4195">
        <row r="7">
          <cell r="E7" t="str">
            <v>PT. DANONE BISCUITS INDONESIA</v>
          </cell>
        </row>
      </sheetData>
      <sheetData sheetId="4196">
        <row r="7">
          <cell r="E7" t="str">
            <v>PT. DANONE BISCUITS INDONESIA</v>
          </cell>
        </row>
      </sheetData>
      <sheetData sheetId="4197">
        <row r="7">
          <cell r="E7" t="str">
            <v>PT. DANONE BISCUITS INDONESIA</v>
          </cell>
        </row>
      </sheetData>
      <sheetData sheetId="4198">
        <row r="7">
          <cell r="E7" t="str">
            <v>PT. DANONE BISCUITS INDONESIA</v>
          </cell>
        </row>
      </sheetData>
      <sheetData sheetId="4199">
        <row r="7">
          <cell r="E7" t="str">
            <v>PT. DANONE BISCUITS INDONESIA</v>
          </cell>
        </row>
      </sheetData>
      <sheetData sheetId="4200">
        <row r="7">
          <cell r="E7" t="str">
            <v>PT. DANONE BISCUITS INDONESIA</v>
          </cell>
        </row>
      </sheetData>
      <sheetData sheetId="4201">
        <row r="7">
          <cell r="E7" t="str">
            <v>PT. DANONE BISCUITS INDONESIA</v>
          </cell>
        </row>
      </sheetData>
      <sheetData sheetId="4202">
        <row r="7">
          <cell r="E7" t="str">
            <v>PT. DANONE BISCUITS INDONESIA</v>
          </cell>
        </row>
      </sheetData>
      <sheetData sheetId="4203">
        <row r="7">
          <cell r="E7" t="str">
            <v>PT. DANONE BISCUITS INDONESIA</v>
          </cell>
        </row>
      </sheetData>
      <sheetData sheetId="4204">
        <row r="7">
          <cell r="E7" t="str">
            <v>PT. DANONE BISCUITS INDONESIA</v>
          </cell>
        </row>
      </sheetData>
      <sheetData sheetId="4205">
        <row r="7">
          <cell r="E7" t="str">
            <v>PT. DANONE BISCUITS INDONESIA</v>
          </cell>
        </row>
      </sheetData>
      <sheetData sheetId="4206">
        <row r="7">
          <cell r="E7" t="str">
            <v>PT. DANONE BISCUITS INDONESIA</v>
          </cell>
        </row>
      </sheetData>
      <sheetData sheetId="4207">
        <row r="7">
          <cell r="E7" t="str">
            <v>PT. DANONE BISCUITS INDONESIA</v>
          </cell>
        </row>
      </sheetData>
      <sheetData sheetId="4208">
        <row r="7">
          <cell r="E7" t="str">
            <v>PT. DANONE BISCUITS INDONESIA</v>
          </cell>
        </row>
      </sheetData>
      <sheetData sheetId="4209">
        <row r="7">
          <cell r="E7" t="str">
            <v>PT. DANONE BISCUITS INDONESIA</v>
          </cell>
        </row>
      </sheetData>
      <sheetData sheetId="4210">
        <row r="7">
          <cell r="E7" t="str">
            <v>PT. DANONE BISCUITS INDONESIA</v>
          </cell>
        </row>
      </sheetData>
      <sheetData sheetId="4211">
        <row r="7">
          <cell r="E7" t="str">
            <v>PT. DANONE BISCUITS INDONESIA</v>
          </cell>
        </row>
      </sheetData>
      <sheetData sheetId="4212">
        <row r="7">
          <cell r="E7" t="str">
            <v>PT. DANONE BISCUITS INDONESIA</v>
          </cell>
        </row>
      </sheetData>
      <sheetData sheetId="4213">
        <row r="7">
          <cell r="E7" t="str">
            <v>PT. DANONE BISCUITS INDONESIA</v>
          </cell>
        </row>
      </sheetData>
      <sheetData sheetId="4214">
        <row r="7">
          <cell r="E7" t="str">
            <v>PT. DANONE BISCUITS INDONESIA</v>
          </cell>
        </row>
      </sheetData>
      <sheetData sheetId="4215">
        <row r="7">
          <cell r="E7" t="str">
            <v>PT. DANONE BISCUITS INDONESIA</v>
          </cell>
        </row>
      </sheetData>
      <sheetData sheetId="4216">
        <row r="7">
          <cell r="E7" t="str">
            <v>PT. DANONE BISCUITS INDONESIA</v>
          </cell>
        </row>
      </sheetData>
      <sheetData sheetId="4217">
        <row r="7">
          <cell r="E7" t="str">
            <v>PT. DANONE BISCUITS INDONESIA</v>
          </cell>
        </row>
      </sheetData>
      <sheetData sheetId="4218">
        <row r="7">
          <cell r="E7" t="str">
            <v>PT. DANONE BISCUITS INDONESIA</v>
          </cell>
        </row>
      </sheetData>
      <sheetData sheetId="4219">
        <row r="7">
          <cell r="E7" t="str">
            <v>PT. DANONE BISCUITS INDONESIA</v>
          </cell>
        </row>
      </sheetData>
      <sheetData sheetId="4220">
        <row r="7">
          <cell r="E7" t="str">
            <v>PT. DANONE BISCUITS INDONESIA</v>
          </cell>
        </row>
      </sheetData>
      <sheetData sheetId="4221">
        <row r="7">
          <cell r="E7" t="str">
            <v>PT. DANONE BISCUITS INDONESIA</v>
          </cell>
        </row>
      </sheetData>
      <sheetData sheetId="4222">
        <row r="7">
          <cell r="E7" t="str">
            <v>PT. DANONE BISCUITS INDONESIA</v>
          </cell>
        </row>
      </sheetData>
      <sheetData sheetId="4223">
        <row r="7">
          <cell r="E7" t="str">
            <v>PT. DANONE BISCUITS INDONESIA</v>
          </cell>
        </row>
      </sheetData>
      <sheetData sheetId="4224">
        <row r="7">
          <cell r="E7" t="str">
            <v>PT. DANONE BISCUITS INDONESIA</v>
          </cell>
        </row>
      </sheetData>
      <sheetData sheetId="4225">
        <row r="7">
          <cell r="E7" t="str">
            <v>PT. DANONE BISCUITS INDONESIA</v>
          </cell>
        </row>
      </sheetData>
      <sheetData sheetId="4226">
        <row r="7">
          <cell r="E7" t="str">
            <v>PT. DANONE BISCUITS INDONESIA</v>
          </cell>
        </row>
      </sheetData>
      <sheetData sheetId="4227">
        <row r="7">
          <cell r="E7" t="str">
            <v>PT. DANONE BISCUITS INDONESIA</v>
          </cell>
        </row>
      </sheetData>
      <sheetData sheetId="4228">
        <row r="7">
          <cell r="E7" t="str">
            <v>PT. DANONE BISCUITS INDONESIA</v>
          </cell>
        </row>
      </sheetData>
      <sheetData sheetId="4229">
        <row r="7">
          <cell r="E7" t="str">
            <v>PT. DANONE BISCUITS INDONESIA</v>
          </cell>
        </row>
      </sheetData>
      <sheetData sheetId="4230">
        <row r="7">
          <cell r="E7" t="str">
            <v>PT. DANONE BISCUITS INDONESIA</v>
          </cell>
        </row>
      </sheetData>
      <sheetData sheetId="4231">
        <row r="7">
          <cell r="E7" t="str">
            <v>PT. DANONE BISCUITS INDONESIA</v>
          </cell>
        </row>
      </sheetData>
      <sheetData sheetId="4232">
        <row r="7">
          <cell r="E7" t="str">
            <v>PT. DANONE BISCUITS INDONESIA</v>
          </cell>
        </row>
      </sheetData>
      <sheetData sheetId="4233">
        <row r="7">
          <cell r="E7" t="str">
            <v>PT. DANONE BISCUITS INDONESIA</v>
          </cell>
        </row>
      </sheetData>
      <sheetData sheetId="4234">
        <row r="7">
          <cell r="E7" t="str">
            <v>PT. DANONE BISCUITS INDONESIA</v>
          </cell>
        </row>
      </sheetData>
      <sheetData sheetId="4235">
        <row r="7">
          <cell r="E7" t="str">
            <v>PT. DANONE BISCUITS INDONESIA</v>
          </cell>
        </row>
      </sheetData>
      <sheetData sheetId="4236">
        <row r="7">
          <cell r="E7" t="str">
            <v>PT. DANONE BISCUITS INDONESIA</v>
          </cell>
        </row>
      </sheetData>
      <sheetData sheetId="4237">
        <row r="7">
          <cell r="E7" t="str">
            <v>PT. DANONE BISCUITS INDONESIA</v>
          </cell>
        </row>
      </sheetData>
      <sheetData sheetId="4238">
        <row r="7">
          <cell r="E7" t="str">
            <v>PT. DANONE BISCUITS INDONESIA</v>
          </cell>
        </row>
      </sheetData>
      <sheetData sheetId="4239">
        <row r="7">
          <cell r="E7" t="str">
            <v>PT. DANONE BISCUITS INDONESIA</v>
          </cell>
        </row>
      </sheetData>
      <sheetData sheetId="4240">
        <row r="7">
          <cell r="E7" t="str">
            <v>PT. DANONE BISCUITS INDONESIA</v>
          </cell>
        </row>
      </sheetData>
      <sheetData sheetId="4241">
        <row r="7">
          <cell r="E7" t="str">
            <v>PT. DANONE BISCUITS INDONESIA</v>
          </cell>
        </row>
      </sheetData>
      <sheetData sheetId="4242">
        <row r="7">
          <cell r="E7" t="str">
            <v>PT. DANONE BISCUITS INDONESIA</v>
          </cell>
        </row>
      </sheetData>
      <sheetData sheetId="4243">
        <row r="7">
          <cell r="E7" t="str">
            <v>PT. DANONE BISCUITS INDONESIA</v>
          </cell>
        </row>
      </sheetData>
      <sheetData sheetId="4244">
        <row r="7">
          <cell r="E7" t="str">
            <v>PT. DANONE BISCUITS INDONESIA</v>
          </cell>
        </row>
      </sheetData>
      <sheetData sheetId="4245">
        <row r="7">
          <cell r="E7" t="str">
            <v>PT. DANONE BISCUITS INDONESIA</v>
          </cell>
        </row>
      </sheetData>
      <sheetData sheetId="4246">
        <row r="7">
          <cell r="E7" t="str">
            <v>PT. DANONE BISCUITS INDONESIA</v>
          </cell>
        </row>
      </sheetData>
      <sheetData sheetId="4247">
        <row r="7">
          <cell r="E7" t="str">
            <v>PT. DANONE BISCUITS INDONESIA</v>
          </cell>
        </row>
      </sheetData>
      <sheetData sheetId="4248">
        <row r="7">
          <cell r="E7" t="str">
            <v>PT. DANONE BISCUITS INDONESIA</v>
          </cell>
        </row>
      </sheetData>
      <sheetData sheetId="4249">
        <row r="7">
          <cell r="E7" t="str">
            <v>PT. DANONE BISCUITS INDONESIA</v>
          </cell>
        </row>
      </sheetData>
      <sheetData sheetId="4250">
        <row r="7">
          <cell r="E7" t="str">
            <v>PT. DANONE BISCUITS INDONESIA</v>
          </cell>
        </row>
      </sheetData>
      <sheetData sheetId="4251">
        <row r="7">
          <cell r="E7" t="str">
            <v>PT. DANONE BISCUITS INDONESIA</v>
          </cell>
        </row>
      </sheetData>
      <sheetData sheetId="4252">
        <row r="7">
          <cell r="E7" t="str">
            <v>PT. DANONE BISCUITS INDONESIA</v>
          </cell>
        </row>
      </sheetData>
      <sheetData sheetId="4253">
        <row r="7">
          <cell r="E7" t="str">
            <v>PT. DANONE BISCUITS INDONESIA</v>
          </cell>
        </row>
      </sheetData>
      <sheetData sheetId="4254">
        <row r="7">
          <cell r="E7" t="str">
            <v>PT. DANONE BISCUITS INDONESIA</v>
          </cell>
        </row>
      </sheetData>
      <sheetData sheetId="4255">
        <row r="7">
          <cell r="E7" t="str">
            <v>PT. DANONE BISCUITS INDONESIA</v>
          </cell>
        </row>
      </sheetData>
      <sheetData sheetId="4256">
        <row r="7">
          <cell r="E7" t="str">
            <v>PT. DANONE BISCUITS INDONESIA</v>
          </cell>
        </row>
      </sheetData>
      <sheetData sheetId="4257">
        <row r="7">
          <cell r="E7" t="str">
            <v>PT. DANONE BISCUITS INDONESIA</v>
          </cell>
        </row>
      </sheetData>
      <sheetData sheetId="4258">
        <row r="7">
          <cell r="E7" t="str">
            <v>PT. DANONE BISCUITS INDONESIA</v>
          </cell>
        </row>
      </sheetData>
      <sheetData sheetId="4259">
        <row r="7">
          <cell r="E7" t="str">
            <v>PT. DANONE BISCUITS INDONESIA</v>
          </cell>
        </row>
      </sheetData>
      <sheetData sheetId="4260">
        <row r="7">
          <cell r="E7" t="str">
            <v>PT. DANONE BISCUITS INDONESIA</v>
          </cell>
        </row>
      </sheetData>
      <sheetData sheetId="4261">
        <row r="7">
          <cell r="E7" t="str">
            <v>PT. DANONE BISCUITS INDONESIA</v>
          </cell>
        </row>
      </sheetData>
      <sheetData sheetId="4262">
        <row r="7">
          <cell r="E7" t="str">
            <v>PT. DANONE BISCUITS INDONESIA</v>
          </cell>
        </row>
      </sheetData>
      <sheetData sheetId="4263">
        <row r="7">
          <cell r="E7" t="str">
            <v>PT. DANONE BISCUITS INDONESIA</v>
          </cell>
        </row>
      </sheetData>
      <sheetData sheetId="4264">
        <row r="7">
          <cell r="E7" t="str">
            <v>PT. DANONE BISCUITS INDONESIA</v>
          </cell>
        </row>
      </sheetData>
      <sheetData sheetId="4265">
        <row r="7">
          <cell r="E7" t="str">
            <v>PT. DANONE BISCUITS INDONESIA</v>
          </cell>
        </row>
      </sheetData>
      <sheetData sheetId="4266">
        <row r="7">
          <cell r="E7" t="str">
            <v>PT. DANONE BISCUITS INDONESIA</v>
          </cell>
        </row>
      </sheetData>
      <sheetData sheetId="4267">
        <row r="7">
          <cell r="E7" t="str">
            <v>PT. DANONE BISCUITS INDONESIA</v>
          </cell>
        </row>
      </sheetData>
      <sheetData sheetId="4268">
        <row r="7">
          <cell r="E7" t="str">
            <v>PT. DANONE BISCUITS INDONESIA</v>
          </cell>
        </row>
      </sheetData>
      <sheetData sheetId="4269">
        <row r="7">
          <cell r="E7" t="str">
            <v>PT. DANONE BISCUITS INDONESIA</v>
          </cell>
        </row>
      </sheetData>
      <sheetData sheetId="4270">
        <row r="7">
          <cell r="E7" t="str">
            <v>PT. DANONE BISCUITS INDONESIA</v>
          </cell>
        </row>
      </sheetData>
      <sheetData sheetId="4271">
        <row r="7">
          <cell r="E7" t="str">
            <v>PT. DANONE BISCUITS INDONESIA</v>
          </cell>
        </row>
      </sheetData>
      <sheetData sheetId="4272">
        <row r="7">
          <cell r="E7" t="str">
            <v>PT. DANONE BISCUITS INDONESIA</v>
          </cell>
        </row>
      </sheetData>
      <sheetData sheetId="4273">
        <row r="7">
          <cell r="E7" t="str">
            <v>PT. DANONE BISCUITS INDONESIA</v>
          </cell>
        </row>
      </sheetData>
      <sheetData sheetId="4274">
        <row r="7">
          <cell r="E7" t="str">
            <v>PT. DANONE BISCUITS INDONESIA</v>
          </cell>
        </row>
      </sheetData>
      <sheetData sheetId="4275">
        <row r="7">
          <cell r="E7" t="str">
            <v>PT. DANONE BISCUITS INDONESIA</v>
          </cell>
        </row>
      </sheetData>
      <sheetData sheetId="4276">
        <row r="7">
          <cell r="E7" t="str">
            <v>PT. DANONE BISCUITS INDONESIA</v>
          </cell>
        </row>
      </sheetData>
      <sheetData sheetId="4277">
        <row r="7">
          <cell r="E7" t="str">
            <v>PT. DANONE BISCUITS INDONESIA</v>
          </cell>
        </row>
      </sheetData>
      <sheetData sheetId="4278">
        <row r="7">
          <cell r="E7" t="str">
            <v>PT. DANONE BISCUITS INDONESIA</v>
          </cell>
        </row>
      </sheetData>
      <sheetData sheetId="4279">
        <row r="7">
          <cell r="E7" t="str">
            <v>PT. DANONE BISCUITS INDONESIA</v>
          </cell>
        </row>
      </sheetData>
      <sheetData sheetId="4280">
        <row r="7">
          <cell r="E7" t="str">
            <v>PT. DANONE BISCUITS INDONESIA</v>
          </cell>
        </row>
      </sheetData>
      <sheetData sheetId="4281">
        <row r="7">
          <cell r="E7" t="str">
            <v>PT. DANONE BISCUITS INDONESIA</v>
          </cell>
        </row>
      </sheetData>
      <sheetData sheetId="4282">
        <row r="7">
          <cell r="E7" t="str">
            <v>PT. DANONE BISCUITS INDONESIA</v>
          </cell>
        </row>
      </sheetData>
      <sheetData sheetId="4283">
        <row r="7">
          <cell r="E7" t="str">
            <v>PT. DANONE BISCUITS INDONESIA</v>
          </cell>
        </row>
      </sheetData>
      <sheetData sheetId="4284">
        <row r="7">
          <cell r="E7" t="str">
            <v>PT. DANONE BISCUITS INDONESIA</v>
          </cell>
        </row>
      </sheetData>
      <sheetData sheetId="4285">
        <row r="7">
          <cell r="E7" t="str">
            <v>PT. DANONE BISCUITS INDONESIA</v>
          </cell>
        </row>
      </sheetData>
      <sheetData sheetId="4286">
        <row r="7">
          <cell r="E7" t="str">
            <v>PT. DANONE BISCUITS INDONESIA</v>
          </cell>
        </row>
      </sheetData>
      <sheetData sheetId="4287">
        <row r="7">
          <cell r="E7" t="str">
            <v>PT. DANONE BISCUITS INDONESIA</v>
          </cell>
        </row>
      </sheetData>
      <sheetData sheetId="4288">
        <row r="7">
          <cell r="E7" t="str">
            <v>PT. DANONE BISCUITS INDONESIA</v>
          </cell>
        </row>
      </sheetData>
      <sheetData sheetId="4289">
        <row r="7">
          <cell r="E7" t="str">
            <v>PT. DANONE BISCUITS INDONESIA</v>
          </cell>
        </row>
      </sheetData>
      <sheetData sheetId="4290">
        <row r="7">
          <cell r="E7" t="str">
            <v>PT. DANONE BISCUITS INDONESIA</v>
          </cell>
        </row>
      </sheetData>
      <sheetData sheetId="4291">
        <row r="7">
          <cell r="E7" t="str">
            <v>PT. DANONE BISCUITS INDONESIA</v>
          </cell>
        </row>
      </sheetData>
      <sheetData sheetId="4292">
        <row r="7">
          <cell r="E7" t="str">
            <v>PT. DANONE BISCUITS INDONESIA</v>
          </cell>
        </row>
      </sheetData>
      <sheetData sheetId="4293">
        <row r="7">
          <cell r="E7" t="str">
            <v>PT. DANONE BISCUITS INDONESIA</v>
          </cell>
        </row>
      </sheetData>
      <sheetData sheetId="4294">
        <row r="7">
          <cell r="E7" t="str">
            <v>PT. DANONE BISCUITS INDONESIA</v>
          </cell>
        </row>
      </sheetData>
      <sheetData sheetId="4295">
        <row r="7">
          <cell r="E7" t="str">
            <v>PT. DANONE BISCUITS INDONESIA</v>
          </cell>
        </row>
      </sheetData>
      <sheetData sheetId="4296">
        <row r="7">
          <cell r="E7" t="str">
            <v>PT. DANONE BISCUITS INDONESIA</v>
          </cell>
        </row>
      </sheetData>
      <sheetData sheetId="4297">
        <row r="7">
          <cell r="E7" t="str">
            <v>PT. DANONE BISCUITS INDONESIA</v>
          </cell>
        </row>
      </sheetData>
      <sheetData sheetId="4298">
        <row r="7">
          <cell r="E7" t="str">
            <v>PT. DANONE BISCUITS INDONESIA</v>
          </cell>
        </row>
      </sheetData>
      <sheetData sheetId="4299">
        <row r="7">
          <cell r="E7" t="str">
            <v>PT. DANONE BISCUITS INDONESIA</v>
          </cell>
        </row>
      </sheetData>
      <sheetData sheetId="4300">
        <row r="7">
          <cell r="E7" t="str">
            <v>PT. DANONE BISCUITS INDONESIA</v>
          </cell>
        </row>
      </sheetData>
      <sheetData sheetId="4301">
        <row r="7">
          <cell r="E7" t="str">
            <v>PT. DANONE BISCUITS INDONESIA</v>
          </cell>
        </row>
      </sheetData>
      <sheetData sheetId="4302">
        <row r="7">
          <cell r="E7" t="str">
            <v>PT. DANONE BISCUITS INDONESIA</v>
          </cell>
        </row>
      </sheetData>
      <sheetData sheetId="4303">
        <row r="7">
          <cell r="E7" t="str">
            <v>PT. DANONE BISCUITS INDONESIA</v>
          </cell>
        </row>
      </sheetData>
      <sheetData sheetId="4304">
        <row r="7">
          <cell r="E7" t="str">
            <v>PT. DANONE BISCUITS INDONESIA</v>
          </cell>
        </row>
      </sheetData>
      <sheetData sheetId="4305">
        <row r="7">
          <cell r="E7" t="str">
            <v>PT. DANONE BISCUITS INDONESIA</v>
          </cell>
        </row>
      </sheetData>
      <sheetData sheetId="4306">
        <row r="7">
          <cell r="E7" t="str">
            <v>PT. DANONE BISCUITS INDONESIA</v>
          </cell>
        </row>
      </sheetData>
      <sheetData sheetId="4307" refreshError="1"/>
      <sheetData sheetId="4308">
        <row r="7">
          <cell r="E7" t="str">
            <v>PT. DANONE BISCUITS INDONESIA</v>
          </cell>
        </row>
      </sheetData>
      <sheetData sheetId="4309">
        <row r="7">
          <cell r="E7" t="str">
            <v>PT. DANONE BISCUITS INDONESIA</v>
          </cell>
        </row>
      </sheetData>
      <sheetData sheetId="4310">
        <row r="7">
          <cell r="E7" t="str">
            <v>PT. DANONE BISCUITS INDONESIA</v>
          </cell>
        </row>
      </sheetData>
      <sheetData sheetId="4311">
        <row r="7">
          <cell r="E7" t="str">
            <v>PT. DANONE BISCUITS INDONESIA</v>
          </cell>
        </row>
      </sheetData>
      <sheetData sheetId="4312">
        <row r="7">
          <cell r="E7" t="str">
            <v>PT. DANONE BISCUITS INDONESIA</v>
          </cell>
        </row>
      </sheetData>
      <sheetData sheetId="4313">
        <row r="7">
          <cell r="E7" t="str">
            <v>PT. DANONE BISCUITS INDONESIA</v>
          </cell>
        </row>
      </sheetData>
      <sheetData sheetId="4314">
        <row r="7">
          <cell r="E7" t="str">
            <v>PT. DANONE BISCUITS INDONESIA</v>
          </cell>
        </row>
      </sheetData>
      <sheetData sheetId="4315">
        <row r="7">
          <cell r="E7" t="str">
            <v>PT. DANONE BISCUITS INDONESIA</v>
          </cell>
        </row>
      </sheetData>
      <sheetData sheetId="4316">
        <row r="7">
          <cell r="E7" t="str">
            <v>PT. DANONE BISCUITS INDONESIA</v>
          </cell>
        </row>
      </sheetData>
      <sheetData sheetId="4317">
        <row r="7">
          <cell r="E7" t="str">
            <v>PT. DANONE BISCUITS INDONESIA</v>
          </cell>
        </row>
      </sheetData>
      <sheetData sheetId="4318">
        <row r="7">
          <cell r="E7" t="str">
            <v>PT. DANONE BISCUITS INDONESIA</v>
          </cell>
        </row>
      </sheetData>
      <sheetData sheetId="4319">
        <row r="7">
          <cell r="E7" t="str">
            <v>PT. DANONE BISCUITS INDONESIA</v>
          </cell>
        </row>
      </sheetData>
      <sheetData sheetId="4320">
        <row r="7">
          <cell r="E7" t="str">
            <v>PT. DANONE BISCUITS INDONESIA</v>
          </cell>
        </row>
      </sheetData>
      <sheetData sheetId="4321">
        <row r="7">
          <cell r="E7" t="str">
            <v>PT. DANONE BISCUITS INDONESIA</v>
          </cell>
        </row>
      </sheetData>
      <sheetData sheetId="4322">
        <row r="7">
          <cell r="E7" t="str">
            <v>PT. DANONE BISCUITS INDONESIA</v>
          </cell>
        </row>
      </sheetData>
      <sheetData sheetId="4323">
        <row r="7">
          <cell r="E7" t="str">
            <v>PT. DANONE BISCUITS INDONESIA</v>
          </cell>
        </row>
      </sheetData>
      <sheetData sheetId="4324">
        <row r="7">
          <cell r="E7" t="str">
            <v>PT. DANONE BISCUITS INDONESIA</v>
          </cell>
        </row>
      </sheetData>
      <sheetData sheetId="4325">
        <row r="7">
          <cell r="E7" t="str">
            <v>PT. DANONE BISCUITS INDONESIA</v>
          </cell>
        </row>
      </sheetData>
      <sheetData sheetId="4326">
        <row r="7">
          <cell r="E7" t="str">
            <v>PT. DANONE BISCUITS INDONESIA</v>
          </cell>
        </row>
      </sheetData>
      <sheetData sheetId="4327">
        <row r="7">
          <cell r="E7" t="str">
            <v>PT. DANONE BISCUITS INDONESIA</v>
          </cell>
        </row>
      </sheetData>
      <sheetData sheetId="4328">
        <row r="7">
          <cell r="E7" t="str">
            <v>PT. DANONE BISCUITS INDONESIA</v>
          </cell>
        </row>
      </sheetData>
      <sheetData sheetId="4329">
        <row r="7">
          <cell r="E7" t="str">
            <v>PT. DANONE BISCUITS INDONESIA</v>
          </cell>
        </row>
      </sheetData>
      <sheetData sheetId="4330">
        <row r="7">
          <cell r="E7" t="str">
            <v>PT. DANONE BISCUITS INDONESIA</v>
          </cell>
        </row>
      </sheetData>
      <sheetData sheetId="4331">
        <row r="7">
          <cell r="E7" t="str">
            <v>PT. DANONE BISCUITS INDONESIA</v>
          </cell>
        </row>
      </sheetData>
      <sheetData sheetId="4332">
        <row r="7">
          <cell r="E7" t="str">
            <v>PT. DANONE BISCUITS INDONESIA</v>
          </cell>
        </row>
      </sheetData>
      <sheetData sheetId="4333">
        <row r="7">
          <cell r="E7" t="str">
            <v>PT. DANONE BISCUITS INDONESIA</v>
          </cell>
        </row>
      </sheetData>
      <sheetData sheetId="4334">
        <row r="7">
          <cell r="E7" t="str">
            <v>PT. DANONE BISCUITS INDONESIA</v>
          </cell>
        </row>
      </sheetData>
      <sheetData sheetId="4335">
        <row r="7">
          <cell r="E7" t="str">
            <v>PT. DANONE BISCUITS INDONESIA</v>
          </cell>
        </row>
      </sheetData>
      <sheetData sheetId="4336">
        <row r="7">
          <cell r="E7" t="str">
            <v>PT. DANONE BISCUITS INDONESIA</v>
          </cell>
        </row>
      </sheetData>
      <sheetData sheetId="4337">
        <row r="7">
          <cell r="E7" t="str">
            <v>PT. DANONE BISCUITS INDONESIA</v>
          </cell>
        </row>
      </sheetData>
      <sheetData sheetId="4338">
        <row r="7">
          <cell r="E7" t="str">
            <v>PT. DANONE BISCUITS INDONESIA</v>
          </cell>
        </row>
      </sheetData>
      <sheetData sheetId="4339">
        <row r="7">
          <cell r="E7" t="str">
            <v>PT. DANONE BISCUITS INDONESIA</v>
          </cell>
        </row>
      </sheetData>
      <sheetData sheetId="4340">
        <row r="7">
          <cell r="E7" t="str">
            <v>PT. DANONE BISCUITS INDONESIA</v>
          </cell>
        </row>
      </sheetData>
      <sheetData sheetId="4341">
        <row r="7">
          <cell r="E7" t="str">
            <v>PT. DANONE BISCUITS INDONESIA</v>
          </cell>
        </row>
      </sheetData>
      <sheetData sheetId="4342">
        <row r="7">
          <cell r="E7" t="str">
            <v>PT. DANONE BISCUITS INDONESIA</v>
          </cell>
        </row>
      </sheetData>
      <sheetData sheetId="4343">
        <row r="7">
          <cell r="E7" t="str">
            <v>PT. DANONE BISCUITS INDONESIA</v>
          </cell>
        </row>
      </sheetData>
      <sheetData sheetId="4344">
        <row r="7">
          <cell r="E7" t="str">
            <v>PT. DANONE BISCUITS INDONESIA</v>
          </cell>
        </row>
      </sheetData>
      <sheetData sheetId="4345">
        <row r="7">
          <cell r="E7" t="str">
            <v>PT. DANONE BISCUITS INDONESIA</v>
          </cell>
        </row>
      </sheetData>
      <sheetData sheetId="4346">
        <row r="7">
          <cell r="E7" t="str">
            <v>PT. DANONE BISCUITS INDONESIA</v>
          </cell>
        </row>
      </sheetData>
      <sheetData sheetId="4347">
        <row r="7">
          <cell r="E7" t="str">
            <v>PT. DANONE BISCUITS INDONESIA</v>
          </cell>
        </row>
      </sheetData>
      <sheetData sheetId="4348">
        <row r="7">
          <cell r="E7" t="str">
            <v>PT. DANONE BISCUITS INDONESIA</v>
          </cell>
        </row>
      </sheetData>
      <sheetData sheetId="4349">
        <row r="7">
          <cell r="E7" t="str">
            <v>PT. DANONE BISCUITS INDONESIA</v>
          </cell>
        </row>
      </sheetData>
      <sheetData sheetId="4350">
        <row r="7">
          <cell r="E7" t="str">
            <v>PT. DANONE BISCUITS INDONESIA</v>
          </cell>
        </row>
      </sheetData>
      <sheetData sheetId="4351">
        <row r="7">
          <cell r="E7" t="str">
            <v>PT. DANONE BISCUITS INDONESIA</v>
          </cell>
        </row>
      </sheetData>
      <sheetData sheetId="4352">
        <row r="7">
          <cell r="E7" t="str">
            <v>PT. DANONE BISCUITS INDONESIA</v>
          </cell>
        </row>
      </sheetData>
      <sheetData sheetId="4353">
        <row r="7">
          <cell r="E7" t="str">
            <v>PT. DANONE BISCUITS INDONESIA</v>
          </cell>
        </row>
      </sheetData>
      <sheetData sheetId="4354">
        <row r="7">
          <cell r="E7" t="str">
            <v>PT. DANONE BISCUITS INDONESIA</v>
          </cell>
        </row>
      </sheetData>
      <sheetData sheetId="4355">
        <row r="7">
          <cell r="E7" t="str">
            <v>PT. DANONE BISCUITS INDONESIA</v>
          </cell>
        </row>
      </sheetData>
      <sheetData sheetId="4356">
        <row r="7">
          <cell r="E7" t="str">
            <v>PT. DANONE BISCUITS INDONESIA</v>
          </cell>
        </row>
      </sheetData>
      <sheetData sheetId="4357">
        <row r="7">
          <cell r="E7" t="str">
            <v>PT. DANONE BISCUITS INDONESIA</v>
          </cell>
        </row>
      </sheetData>
      <sheetData sheetId="4358">
        <row r="7">
          <cell r="E7" t="str">
            <v>PT. DANONE BISCUITS INDONESIA</v>
          </cell>
        </row>
      </sheetData>
      <sheetData sheetId="4359">
        <row r="7">
          <cell r="E7" t="str">
            <v>PT. DANONE BISCUITS INDONESIA</v>
          </cell>
        </row>
      </sheetData>
      <sheetData sheetId="4360">
        <row r="7">
          <cell r="E7" t="str">
            <v>PT. DANONE BISCUITS INDONESIA</v>
          </cell>
        </row>
      </sheetData>
      <sheetData sheetId="4361">
        <row r="7">
          <cell r="E7" t="str">
            <v>PT. DANONE BISCUITS INDONESIA</v>
          </cell>
        </row>
      </sheetData>
      <sheetData sheetId="4362">
        <row r="7">
          <cell r="E7" t="str">
            <v>PT. DANONE BISCUITS INDONESIA</v>
          </cell>
        </row>
      </sheetData>
      <sheetData sheetId="4363">
        <row r="7">
          <cell r="E7" t="str">
            <v>PT. DANONE BISCUITS INDONESIA</v>
          </cell>
        </row>
      </sheetData>
      <sheetData sheetId="4364">
        <row r="7">
          <cell r="E7" t="str">
            <v>PT. DANONE BISCUITS INDONESIA</v>
          </cell>
        </row>
      </sheetData>
      <sheetData sheetId="4365">
        <row r="7">
          <cell r="E7" t="str">
            <v>PT. DANONE BISCUITS INDONESIA</v>
          </cell>
        </row>
      </sheetData>
      <sheetData sheetId="4366">
        <row r="7">
          <cell r="E7" t="str">
            <v>PT. DANONE BISCUITS INDONESIA</v>
          </cell>
        </row>
      </sheetData>
      <sheetData sheetId="4367">
        <row r="7">
          <cell r="E7" t="str">
            <v>PT. DANONE BISCUITS INDONESIA</v>
          </cell>
        </row>
      </sheetData>
      <sheetData sheetId="4368">
        <row r="7">
          <cell r="E7" t="str">
            <v>PT. DANONE BISCUITS INDONESIA</v>
          </cell>
        </row>
      </sheetData>
      <sheetData sheetId="4369">
        <row r="7">
          <cell r="E7" t="str">
            <v>PT. DANONE BISCUITS INDONESIA</v>
          </cell>
        </row>
      </sheetData>
      <sheetData sheetId="4370">
        <row r="7">
          <cell r="E7" t="str">
            <v>PT. DANONE BISCUITS INDONESIA</v>
          </cell>
        </row>
      </sheetData>
      <sheetData sheetId="4371">
        <row r="7">
          <cell r="E7" t="str">
            <v>PT. DANONE BISCUITS INDONESIA</v>
          </cell>
        </row>
      </sheetData>
      <sheetData sheetId="4372">
        <row r="7">
          <cell r="E7" t="str">
            <v>PT. DANONE BISCUITS INDONESIA</v>
          </cell>
        </row>
      </sheetData>
      <sheetData sheetId="4373">
        <row r="7">
          <cell r="E7" t="str">
            <v>PT. DANONE BISCUITS INDONESIA</v>
          </cell>
        </row>
      </sheetData>
      <sheetData sheetId="4374">
        <row r="7">
          <cell r="E7" t="str">
            <v>PT. DANONE BISCUITS INDONESIA</v>
          </cell>
        </row>
      </sheetData>
      <sheetData sheetId="4375">
        <row r="7">
          <cell r="E7" t="str">
            <v>PT. DANONE BISCUITS INDONESIA</v>
          </cell>
        </row>
      </sheetData>
      <sheetData sheetId="4376">
        <row r="7">
          <cell r="E7" t="str">
            <v>PT. DANONE BISCUITS INDONESIA</v>
          </cell>
        </row>
      </sheetData>
      <sheetData sheetId="4377">
        <row r="7">
          <cell r="E7" t="str">
            <v>PT. DANONE BISCUITS INDONESIA</v>
          </cell>
        </row>
      </sheetData>
      <sheetData sheetId="4378">
        <row r="7">
          <cell r="E7" t="str">
            <v>PT. DANONE BISCUITS INDONESIA</v>
          </cell>
        </row>
      </sheetData>
      <sheetData sheetId="4379">
        <row r="7">
          <cell r="E7" t="str">
            <v>PT. DANONE BISCUITS INDONESIA</v>
          </cell>
        </row>
      </sheetData>
      <sheetData sheetId="4380">
        <row r="7">
          <cell r="E7" t="str">
            <v>PT. DANONE BISCUITS INDONESIA</v>
          </cell>
        </row>
      </sheetData>
      <sheetData sheetId="4381">
        <row r="7">
          <cell r="E7" t="str">
            <v>PT. DANONE BISCUITS INDONESIA</v>
          </cell>
        </row>
      </sheetData>
      <sheetData sheetId="4382">
        <row r="7">
          <cell r="E7" t="str">
            <v>PT. DANONE BISCUITS INDONESIA</v>
          </cell>
        </row>
      </sheetData>
      <sheetData sheetId="4383">
        <row r="7">
          <cell r="E7" t="str">
            <v>PT. DANONE BISCUITS INDONESIA</v>
          </cell>
        </row>
      </sheetData>
      <sheetData sheetId="4384">
        <row r="7">
          <cell r="E7" t="str">
            <v>PT. DANONE BISCUITS INDONESIA</v>
          </cell>
        </row>
      </sheetData>
      <sheetData sheetId="4385">
        <row r="7">
          <cell r="E7" t="str">
            <v>PT. DANONE BISCUITS INDONESIA</v>
          </cell>
        </row>
      </sheetData>
      <sheetData sheetId="4386">
        <row r="7">
          <cell r="E7" t="str">
            <v>PT. DANONE BISCUITS INDONESIA</v>
          </cell>
        </row>
      </sheetData>
      <sheetData sheetId="4387">
        <row r="7">
          <cell r="E7" t="str">
            <v>PT. DANONE BISCUITS INDONESIA</v>
          </cell>
        </row>
      </sheetData>
      <sheetData sheetId="4388">
        <row r="7">
          <cell r="E7" t="str">
            <v>PT. DANONE BISCUITS INDONESIA</v>
          </cell>
        </row>
      </sheetData>
      <sheetData sheetId="4389">
        <row r="7">
          <cell r="E7" t="str">
            <v>PT. DANONE BISCUITS INDONESIA</v>
          </cell>
        </row>
      </sheetData>
      <sheetData sheetId="4390">
        <row r="7">
          <cell r="E7" t="str">
            <v>PT. DANONE BISCUITS INDONESIA</v>
          </cell>
        </row>
      </sheetData>
      <sheetData sheetId="4391">
        <row r="7">
          <cell r="E7" t="str">
            <v>PT. DANONE BISCUITS INDONESIA</v>
          </cell>
        </row>
      </sheetData>
      <sheetData sheetId="4392">
        <row r="7">
          <cell r="E7" t="str">
            <v>PT. DANONE BISCUITS INDONESIA</v>
          </cell>
        </row>
      </sheetData>
      <sheetData sheetId="4393">
        <row r="7">
          <cell r="E7" t="str">
            <v>PT. DANONE BISCUITS INDONESIA</v>
          </cell>
        </row>
      </sheetData>
      <sheetData sheetId="4394">
        <row r="7">
          <cell r="E7" t="str">
            <v>PT. DANONE BISCUITS INDONESIA</v>
          </cell>
        </row>
      </sheetData>
      <sheetData sheetId="4395">
        <row r="7">
          <cell r="E7" t="str">
            <v>PT. DANONE BISCUITS INDONESIA</v>
          </cell>
        </row>
      </sheetData>
      <sheetData sheetId="4396">
        <row r="7">
          <cell r="E7" t="str">
            <v>PT. DANONE BISCUITS INDONESIA</v>
          </cell>
        </row>
      </sheetData>
      <sheetData sheetId="4397">
        <row r="7">
          <cell r="E7" t="str">
            <v>PT. DANONE BISCUITS INDONESIA</v>
          </cell>
        </row>
      </sheetData>
      <sheetData sheetId="4398">
        <row r="7">
          <cell r="E7" t="str">
            <v>PT. DANONE BISCUITS INDONESIA</v>
          </cell>
        </row>
      </sheetData>
      <sheetData sheetId="4399">
        <row r="7">
          <cell r="E7" t="str">
            <v>PT. DANONE BISCUITS INDONESIA</v>
          </cell>
        </row>
      </sheetData>
      <sheetData sheetId="4400">
        <row r="7">
          <cell r="E7" t="str">
            <v>PT. DANONE BISCUITS INDONESIA</v>
          </cell>
        </row>
      </sheetData>
      <sheetData sheetId="4401">
        <row r="7">
          <cell r="E7" t="str">
            <v>PT. DANONE BISCUITS INDONESIA</v>
          </cell>
        </row>
      </sheetData>
      <sheetData sheetId="4402">
        <row r="7">
          <cell r="E7" t="str">
            <v>PT. DANONE BISCUITS INDONESIA</v>
          </cell>
        </row>
      </sheetData>
      <sheetData sheetId="4403">
        <row r="7">
          <cell r="E7" t="str">
            <v>PT. DANONE BISCUITS INDONESIA</v>
          </cell>
        </row>
      </sheetData>
      <sheetData sheetId="4404">
        <row r="7">
          <cell r="E7" t="str">
            <v>PT. DANONE BISCUITS INDONESIA</v>
          </cell>
        </row>
      </sheetData>
      <sheetData sheetId="4405">
        <row r="7">
          <cell r="E7" t="str">
            <v>PT. DANONE BISCUITS INDONESIA</v>
          </cell>
        </row>
      </sheetData>
      <sheetData sheetId="4406">
        <row r="7">
          <cell r="E7" t="str">
            <v>PT. DANONE BISCUITS INDONESIA</v>
          </cell>
        </row>
      </sheetData>
      <sheetData sheetId="4407">
        <row r="7">
          <cell r="E7" t="str">
            <v>PT. DANONE BISCUITS INDONESIA</v>
          </cell>
        </row>
      </sheetData>
      <sheetData sheetId="4408">
        <row r="7">
          <cell r="E7" t="str">
            <v>PT. DANONE BISCUITS INDONESIA</v>
          </cell>
        </row>
      </sheetData>
      <sheetData sheetId="4409">
        <row r="7">
          <cell r="E7" t="str">
            <v>PT. DANONE BISCUITS INDONESIA</v>
          </cell>
        </row>
      </sheetData>
      <sheetData sheetId="4410">
        <row r="7">
          <cell r="E7" t="str">
            <v>PT. DANONE BISCUITS INDONESIA</v>
          </cell>
        </row>
      </sheetData>
      <sheetData sheetId="4411">
        <row r="7">
          <cell r="E7" t="str">
            <v>PT. DANONE BISCUITS INDONESIA</v>
          </cell>
        </row>
      </sheetData>
      <sheetData sheetId="4412">
        <row r="7">
          <cell r="E7" t="str">
            <v>PT. DANONE BISCUITS INDONESIA</v>
          </cell>
        </row>
      </sheetData>
      <sheetData sheetId="4413">
        <row r="7">
          <cell r="E7" t="str">
            <v>PT. DANONE BISCUITS INDONESIA</v>
          </cell>
        </row>
      </sheetData>
      <sheetData sheetId="4414">
        <row r="7">
          <cell r="E7" t="str">
            <v>PT. DANONE BISCUITS INDONESIA</v>
          </cell>
        </row>
      </sheetData>
      <sheetData sheetId="4415">
        <row r="7">
          <cell r="E7" t="str">
            <v>PT. DANONE BISCUITS INDONESIA</v>
          </cell>
        </row>
      </sheetData>
      <sheetData sheetId="4416">
        <row r="7">
          <cell r="E7" t="str">
            <v>PT. DANONE BISCUITS INDONESIA</v>
          </cell>
        </row>
      </sheetData>
      <sheetData sheetId="4417">
        <row r="7">
          <cell r="E7" t="str">
            <v>PT. DANONE BISCUITS INDONESIA</v>
          </cell>
        </row>
      </sheetData>
      <sheetData sheetId="4418">
        <row r="7">
          <cell r="E7" t="str">
            <v>PT. DANONE BISCUITS INDONESIA</v>
          </cell>
        </row>
      </sheetData>
      <sheetData sheetId="4419">
        <row r="7">
          <cell r="E7" t="str">
            <v>PT. DANONE BISCUITS INDONESIA</v>
          </cell>
        </row>
      </sheetData>
      <sheetData sheetId="4420">
        <row r="7">
          <cell r="E7" t="str">
            <v>PT. DANONE BISCUITS INDONESIA</v>
          </cell>
        </row>
      </sheetData>
      <sheetData sheetId="4421">
        <row r="7">
          <cell r="E7" t="str">
            <v>PT. DANONE BISCUITS INDONESIA</v>
          </cell>
        </row>
      </sheetData>
      <sheetData sheetId="4422">
        <row r="7">
          <cell r="E7" t="str">
            <v>PT. DANONE BISCUITS INDONESIA</v>
          </cell>
        </row>
      </sheetData>
      <sheetData sheetId="4423">
        <row r="7">
          <cell r="E7" t="str">
            <v>PT. DANONE BISCUITS INDONESIA</v>
          </cell>
        </row>
      </sheetData>
      <sheetData sheetId="4424">
        <row r="7">
          <cell r="E7" t="str">
            <v>PT. DANONE BISCUITS INDONESIA</v>
          </cell>
        </row>
      </sheetData>
      <sheetData sheetId="4425">
        <row r="7">
          <cell r="E7" t="str">
            <v>PT. DANONE BISCUITS INDONESIA</v>
          </cell>
        </row>
      </sheetData>
      <sheetData sheetId="4426">
        <row r="7">
          <cell r="E7" t="str">
            <v>PT. DANONE BISCUITS INDONESIA</v>
          </cell>
        </row>
      </sheetData>
      <sheetData sheetId="4427">
        <row r="7">
          <cell r="E7" t="str">
            <v>PT. DANONE BISCUITS INDONESIA</v>
          </cell>
        </row>
      </sheetData>
      <sheetData sheetId="4428">
        <row r="7">
          <cell r="E7" t="str">
            <v>PT. DANONE BISCUITS INDONESIA</v>
          </cell>
        </row>
      </sheetData>
      <sheetData sheetId="4429">
        <row r="7">
          <cell r="E7" t="str">
            <v>PT. DANONE BISCUITS INDONESIA</v>
          </cell>
        </row>
      </sheetData>
      <sheetData sheetId="4430">
        <row r="7">
          <cell r="E7" t="str">
            <v>PT. DANONE BISCUITS INDONESIA</v>
          </cell>
        </row>
      </sheetData>
      <sheetData sheetId="4431">
        <row r="7">
          <cell r="E7" t="str">
            <v>PT. DANONE BISCUITS INDONESIA</v>
          </cell>
        </row>
      </sheetData>
      <sheetData sheetId="4432">
        <row r="7">
          <cell r="E7" t="str">
            <v>PT. DANONE BISCUITS INDONESIA</v>
          </cell>
        </row>
      </sheetData>
      <sheetData sheetId="4433">
        <row r="7">
          <cell r="E7" t="str">
            <v>PT. DANONE BISCUITS INDONESIA</v>
          </cell>
        </row>
      </sheetData>
      <sheetData sheetId="4434">
        <row r="7">
          <cell r="E7" t="str">
            <v>PT. DANONE BISCUITS INDONESIA</v>
          </cell>
        </row>
      </sheetData>
      <sheetData sheetId="4435">
        <row r="7">
          <cell r="E7" t="str">
            <v>PT. DANONE BISCUITS INDONESIA</v>
          </cell>
        </row>
      </sheetData>
      <sheetData sheetId="4436">
        <row r="7">
          <cell r="E7" t="str">
            <v>PT. DANONE BISCUITS INDONESIA</v>
          </cell>
        </row>
      </sheetData>
      <sheetData sheetId="4437">
        <row r="7">
          <cell r="E7" t="str">
            <v>PT. DANONE BISCUITS INDONESIA</v>
          </cell>
        </row>
      </sheetData>
      <sheetData sheetId="4438">
        <row r="7">
          <cell r="E7" t="str">
            <v>PT. DANONE BISCUITS INDONESIA</v>
          </cell>
        </row>
      </sheetData>
      <sheetData sheetId="4439">
        <row r="7">
          <cell r="E7" t="str">
            <v>PT. DANONE BISCUITS INDONESIA</v>
          </cell>
        </row>
      </sheetData>
      <sheetData sheetId="4440">
        <row r="7">
          <cell r="E7" t="str">
            <v>PT. DANONE BISCUITS INDONESIA</v>
          </cell>
        </row>
      </sheetData>
      <sheetData sheetId="4441">
        <row r="7">
          <cell r="E7" t="str">
            <v>PT. DANONE BISCUITS INDONESIA</v>
          </cell>
        </row>
      </sheetData>
      <sheetData sheetId="4442">
        <row r="7">
          <cell r="E7" t="str">
            <v>PT. DANONE BISCUITS INDONESIA</v>
          </cell>
        </row>
      </sheetData>
      <sheetData sheetId="4443">
        <row r="7">
          <cell r="E7" t="str">
            <v>PT. DANONE BISCUITS INDONESIA</v>
          </cell>
        </row>
      </sheetData>
      <sheetData sheetId="4444">
        <row r="7">
          <cell r="E7" t="str">
            <v>PT. DANONE BISCUITS INDONESIA</v>
          </cell>
        </row>
      </sheetData>
      <sheetData sheetId="4445">
        <row r="7">
          <cell r="E7" t="str">
            <v>PT. DANONE BISCUITS INDONESIA</v>
          </cell>
        </row>
      </sheetData>
      <sheetData sheetId="4446">
        <row r="7">
          <cell r="E7" t="str">
            <v>PT. DANONE BISCUITS INDONESIA</v>
          </cell>
        </row>
      </sheetData>
      <sheetData sheetId="4447">
        <row r="7">
          <cell r="E7" t="str">
            <v>PT. DANONE BISCUITS INDONESIA</v>
          </cell>
        </row>
      </sheetData>
      <sheetData sheetId="4448">
        <row r="7">
          <cell r="E7" t="str">
            <v>PT. DANONE BISCUITS INDONESIA</v>
          </cell>
        </row>
      </sheetData>
      <sheetData sheetId="4449">
        <row r="7">
          <cell r="E7" t="str">
            <v>PT. DANONE BISCUITS INDONESIA</v>
          </cell>
        </row>
      </sheetData>
      <sheetData sheetId="4450">
        <row r="7">
          <cell r="E7" t="str">
            <v>PT. DANONE BISCUITS INDONESIA</v>
          </cell>
        </row>
      </sheetData>
      <sheetData sheetId="4451">
        <row r="7">
          <cell r="E7" t="str">
            <v>PT. DANONE BISCUITS INDONESIA</v>
          </cell>
        </row>
      </sheetData>
      <sheetData sheetId="4452">
        <row r="7">
          <cell r="E7" t="str">
            <v>PT. DANONE BISCUITS INDONESIA</v>
          </cell>
        </row>
      </sheetData>
      <sheetData sheetId="4453">
        <row r="7">
          <cell r="E7" t="str">
            <v>PT. DANONE BISCUITS INDONESIA</v>
          </cell>
        </row>
      </sheetData>
      <sheetData sheetId="4454">
        <row r="7">
          <cell r="E7" t="str">
            <v>PT. DANONE BISCUITS INDONESIA</v>
          </cell>
        </row>
      </sheetData>
      <sheetData sheetId="4455">
        <row r="7">
          <cell r="E7" t="str">
            <v>PT. DANONE BISCUITS INDONESIA</v>
          </cell>
        </row>
      </sheetData>
      <sheetData sheetId="4456">
        <row r="7">
          <cell r="E7" t="str">
            <v>PT. DANONE BISCUITS INDONESIA</v>
          </cell>
        </row>
      </sheetData>
      <sheetData sheetId="4457">
        <row r="7">
          <cell r="E7" t="str">
            <v>PT. DANONE BISCUITS INDONESIA</v>
          </cell>
        </row>
      </sheetData>
      <sheetData sheetId="4458">
        <row r="7">
          <cell r="E7" t="str">
            <v>PT. DANONE BISCUITS INDONESIA</v>
          </cell>
        </row>
      </sheetData>
      <sheetData sheetId="4459">
        <row r="7">
          <cell r="E7" t="str">
            <v>PT. DANONE BISCUITS INDONESIA</v>
          </cell>
        </row>
      </sheetData>
      <sheetData sheetId="4460">
        <row r="7">
          <cell r="E7" t="str">
            <v>PT. DANONE BISCUITS INDONESIA</v>
          </cell>
        </row>
      </sheetData>
      <sheetData sheetId="4461">
        <row r="7">
          <cell r="E7" t="str">
            <v>PT. DANONE BISCUITS INDONESIA</v>
          </cell>
        </row>
      </sheetData>
      <sheetData sheetId="4462">
        <row r="7">
          <cell r="E7" t="str">
            <v>PT. DANONE BISCUITS INDONESIA</v>
          </cell>
        </row>
      </sheetData>
      <sheetData sheetId="4463">
        <row r="7">
          <cell r="E7" t="str">
            <v>PT. DANONE BISCUITS INDONESIA</v>
          </cell>
        </row>
      </sheetData>
      <sheetData sheetId="4464">
        <row r="7">
          <cell r="E7" t="str">
            <v>PT. DANONE BISCUITS INDONESIA</v>
          </cell>
        </row>
      </sheetData>
      <sheetData sheetId="4465">
        <row r="7">
          <cell r="E7" t="str">
            <v>PT. DANONE BISCUITS INDONESIA</v>
          </cell>
        </row>
      </sheetData>
      <sheetData sheetId="4466">
        <row r="7">
          <cell r="E7" t="str">
            <v>PT. DANONE BISCUITS INDONESIA</v>
          </cell>
        </row>
      </sheetData>
      <sheetData sheetId="4467">
        <row r="7">
          <cell r="E7" t="str">
            <v>PT. DANONE BISCUITS INDONESIA</v>
          </cell>
        </row>
      </sheetData>
      <sheetData sheetId="4468">
        <row r="7">
          <cell r="E7" t="str">
            <v>PT. DANONE BISCUITS INDONESIA</v>
          </cell>
        </row>
      </sheetData>
      <sheetData sheetId="4469">
        <row r="7">
          <cell r="E7" t="str">
            <v>PT. DANONE BISCUITS INDONESIA</v>
          </cell>
        </row>
      </sheetData>
      <sheetData sheetId="4470">
        <row r="7">
          <cell r="E7" t="str">
            <v>PT. DANONE BISCUITS INDONESIA</v>
          </cell>
        </row>
      </sheetData>
      <sheetData sheetId="4471">
        <row r="7">
          <cell r="E7" t="str">
            <v>PT. DANONE BISCUITS INDONESIA</v>
          </cell>
        </row>
      </sheetData>
      <sheetData sheetId="4472">
        <row r="7">
          <cell r="E7" t="str">
            <v>PT. DANONE BISCUITS INDONESIA</v>
          </cell>
        </row>
      </sheetData>
      <sheetData sheetId="4473">
        <row r="7">
          <cell r="E7" t="str">
            <v>PT. DANONE BISCUITS INDONESIA</v>
          </cell>
        </row>
      </sheetData>
      <sheetData sheetId="4474">
        <row r="7">
          <cell r="E7" t="str">
            <v>PT. DANONE BISCUITS INDONESIA</v>
          </cell>
        </row>
      </sheetData>
      <sheetData sheetId="4475">
        <row r="7">
          <cell r="E7" t="str">
            <v>PT. DANONE BISCUITS INDONESIA</v>
          </cell>
        </row>
      </sheetData>
      <sheetData sheetId="4476">
        <row r="7">
          <cell r="E7" t="str">
            <v>PT. DANONE BISCUITS INDONESIA</v>
          </cell>
        </row>
      </sheetData>
      <sheetData sheetId="4477">
        <row r="7">
          <cell r="E7" t="str">
            <v>PT. DANONE BISCUITS INDONESIA</v>
          </cell>
        </row>
      </sheetData>
      <sheetData sheetId="4478">
        <row r="7">
          <cell r="E7" t="str">
            <v>PT. DANONE BISCUITS INDONESIA</v>
          </cell>
        </row>
      </sheetData>
      <sheetData sheetId="4479">
        <row r="7">
          <cell r="E7" t="str">
            <v>PT. DANONE BISCUITS INDONESIA</v>
          </cell>
        </row>
      </sheetData>
      <sheetData sheetId="4480">
        <row r="7">
          <cell r="E7" t="str">
            <v>PT. DANONE BISCUITS INDONESIA</v>
          </cell>
        </row>
      </sheetData>
      <sheetData sheetId="4481">
        <row r="7">
          <cell r="E7" t="str">
            <v>PT. DANONE BISCUITS INDONESIA</v>
          </cell>
        </row>
      </sheetData>
      <sheetData sheetId="4482">
        <row r="7">
          <cell r="E7" t="str">
            <v>PT. DANONE BISCUITS INDONESIA</v>
          </cell>
        </row>
      </sheetData>
      <sheetData sheetId="4483">
        <row r="7">
          <cell r="E7" t="str">
            <v>PT. DANONE BISCUITS INDONESIA</v>
          </cell>
        </row>
      </sheetData>
      <sheetData sheetId="4484">
        <row r="7">
          <cell r="E7" t="str">
            <v>PT. DANONE BISCUITS INDONESIA</v>
          </cell>
        </row>
      </sheetData>
      <sheetData sheetId="4485">
        <row r="7">
          <cell r="E7" t="str">
            <v>PT. DANONE BISCUITS INDONESIA</v>
          </cell>
        </row>
      </sheetData>
      <sheetData sheetId="4486">
        <row r="7">
          <cell r="E7" t="str">
            <v>PT. DANONE BISCUITS INDONESIA</v>
          </cell>
        </row>
      </sheetData>
      <sheetData sheetId="4487">
        <row r="7">
          <cell r="E7" t="str">
            <v>PT. DANONE BISCUITS INDONESIA</v>
          </cell>
        </row>
      </sheetData>
      <sheetData sheetId="4488">
        <row r="7">
          <cell r="E7" t="str">
            <v>PT. DANONE BISCUITS INDONESIA</v>
          </cell>
        </row>
      </sheetData>
      <sheetData sheetId="4489">
        <row r="7">
          <cell r="E7" t="str">
            <v>PT. DANONE BISCUITS INDONESIA</v>
          </cell>
        </row>
      </sheetData>
      <sheetData sheetId="4490">
        <row r="7">
          <cell r="E7" t="str">
            <v>PT. DANONE BISCUITS INDONESIA</v>
          </cell>
        </row>
      </sheetData>
      <sheetData sheetId="4491">
        <row r="7">
          <cell r="E7" t="str">
            <v>PT. DANONE BISCUITS INDONESIA</v>
          </cell>
        </row>
      </sheetData>
      <sheetData sheetId="4492">
        <row r="7">
          <cell r="E7" t="str">
            <v>PT. DANONE BISCUITS INDONESIA</v>
          </cell>
        </row>
      </sheetData>
      <sheetData sheetId="4493">
        <row r="7">
          <cell r="E7" t="str">
            <v>PT. DANONE BISCUITS INDONESIA</v>
          </cell>
        </row>
      </sheetData>
      <sheetData sheetId="4494">
        <row r="7">
          <cell r="E7" t="str">
            <v>PT. DANONE BISCUITS INDONESIA</v>
          </cell>
        </row>
      </sheetData>
      <sheetData sheetId="4495">
        <row r="7">
          <cell r="E7" t="str">
            <v>PT. DANONE BISCUITS INDONESIA</v>
          </cell>
        </row>
      </sheetData>
      <sheetData sheetId="4496">
        <row r="7">
          <cell r="E7" t="str">
            <v>PT. DANONE BISCUITS INDONESIA</v>
          </cell>
        </row>
      </sheetData>
      <sheetData sheetId="4497">
        <row r="7">
          <cell r="E7" t="str">
            <v>PT. DANONE BISCUITS INDONESIA</v>
          </cell>
        </row>
      </sheetData>
      <sheetData sheetId="4498">
        <row r="7">
          <cell r="E7" t="str">
            <v>PT. DANONE BISCUITS INDONESIA</v>
          </cell>
        </row>
      </sheetData>
      <sheetData sheetId="4499">
        <row r="7">
          <cell r="E7" t="str">
            <v>PT. DANONE BISCUITS INDONESIA</v>
          </cell>
        </row>
      </sheetData>
      <sheetData sheetId="4500">
        <row r="7">
          <cell r="E7" t="str">
            <v>PT. DANONE BISCUITS INDONESIA</v>
          </cell>
        </row>
      </sheetData>
      <sheetData sheetId="4501">
        <row r="7">
          <cell r="E7" t="str">
            <v>PT. DANONE BISCUITS INDONESIA</v>
          </cell>
        </row>
      </sheetData>
      <sheetData sheetId="4502">
        <row r="7">
          <cell r="E7" t="str">
            <v>PT. DANONE BISCUITS INDONESIA</v>
          </cell>
        </row>
      </sheetData>
      <sheetData sheetId="4503">
        <row r="7">
          <cell r="E7" t="str">
            <v>PT. DANONE BISCUITS INDONESIA</v>
          </cell>
        </row>
      </sheetData>
      <sheetData sheetId="4504">
        <row r="7">
          <cell r="E7" t="str">
            <v>PT. DANONE BISCUITS INDONESIA</v>
          </cell>
        </row>
      </sheetData>
      <sheetData sheetId="4505">
        <row r="7">
          <cell r="E7" t="str">
            <v>PT. DANONE BISCUITS INDONESIA</v>
          </cell>
        </row>
      </sheetData>
      <sheetData sheetId="4506">
        <row r="7">
          <cell r="E7" t="str">
            <v>PT. DANONE BISCUITS INDONESIA</v>
          </cell>
        </row>
      </sheetData>
      <sheetData sheetId="4507">
        <row r="7">
          <cell r="E7" t="str">
            <v>PT. DANONE BISCUITS INDONESIA</v>
          </cell>
        </row>
      </sheetData>
      <sheetData sheetId="4508">
        <row r="7">
          <cell r="E7" t="str">
            <v>PT. DANONE BISCUITS INDONESIA</v>
          </cell>
        </row>
      </sheetData>
      <sheetData sheetId="4509">
        <row r="7">
          <cell r="E7" t="str">
            <v>PT. DANONE BISCUITS INDONESIA</v>
          </cell>
        </row>
      </sheetData>
      <sheetData sheetId="4510">
        <row r="7">
          <cell r="E7" t="str">
            <v>PT. DANONE BISCUITS INDONESIA</v>
          </cell>
        </row>
      </sheetData>
      <sheetData sheetId="4511">
        <row r="7">
          <cell r="E7" t="str">
            <v>PT. DANONE BISCUITS INDONESIA</v>
          </cell>
        </row>
      </sheetData>
      <sheetData sheetId="4512">
        <row r="7">
          <cell r="E7" t="str">
            <v>PT. DANONE BISCUITS INDONESIA</v>
          </cell>
        </row>
      </sheetData>
      <sheetData sheetId="4513">
        <row r="7">
          <cell r="E7" t="str">
            <v>PT. DANONE BISCUITS INDONESIA</v>
          </cell>
        </row>
      </sheetData>
      <sheetData sheetId="4514">
        <row r="7">
          <cell r="E7" t="str">
            <v>PT. DANONE BISCUITS INDONESIA</v>
          </cell>
        </row>
      </sheetData>
      <sheetData sheetId="4515">
        <row r="7">
          <cell r="E7" t="str">
            <v>PT. DANONE BISCUITS INDONESIA</v>
          </cell>
        </row>
      </sheetData>
      <sheetData sheetId="4516">
        <row r="7">
          <cell r="E7" t="str">
            <v>PT. DANONE BISCUITS INDONESIA</v>
          </cell>
        </row>
      </sheetData>
      <sheetData sheetId="4517">
        <row r="7">
          <cell r="E7" t="str">
            <v>PT. DANONE BISCUITS INDONESIA</v>
          </cell>
        </row>
      </sheetData>
      <sheetData sheetId="4518">
        <row r="7">
          <cell r="E7" t="str">
            <v>PT. DANONE BISCUITS INDONESIA</v>
          </cell>
        </row>
      </sheetData>
      <sheetData sheetId="4519">
        <row r="7">
          <cell r="E7" t="str">
            <v>PT. DANONE BISCUITS INDONESIA</v>
          </cell>
        </row>
      </sheetData>
      <sheetData sheetId="4520">
        <row r="7">
          <cell r="E7" t="str">
            <v>PT. DANONE BISCUITS INDONESIA</v>
          </cell>
        </row>
      </sheetData>
      <sheetData sheetId="4521">
        <row r="7">
          <cell r="E7" t="str">
            <v>PT. DANONE BISCUITS INDONESIA</v>
          </cell>
        </row>
      </sheetData>
      <sheetData sheetId="4522">
        <row r="7">
          <cell r="E7" t="str">
            <v>PT. DANONE BISCUITS INDONESIA</v>
          </cell>
        </row>
      </sheetData>
      <sheetData sheetId="4523">
        <row r="7">
          <cell r="E7" t="str">
            <v>PT. DANONE BISCUITS INDONESIA</v>
          </cell>
        </row>
      </sheetData>
      <sheetData sheetId="4524">
        <row r="7">
          <cell r="E7" t="str">
            <v>PT. DANONE BISCUITS INDONESIA</v>
          </cell>
        </row>
      </sheetData>
      <sheetData sheetId="4525">
        <row r="7">
          <cell r="E7" t="str">
            <v>PT. DANONE BISCUITS INDONESIA</v>
          </cell>
        </row>
      </sheetData>
      <sheetData sheetId="4526">
        <row r="7">
          <cell r="E7" t="str">
            <v>PT. DANONE BISCUITS INDONESIA</v>
          </cell>
        </row>
      </sheetData>
      <sheetData sheetId="4527">
        <row r="7">
          <cell r="E7" t="str">
            <v>PT. DANONE BISCUITS INDONESIA</v>
          </cell>
        </row>
      </sheetData>
      <sheetData sheetId="4528">
        <row r="7">
          <cell r="E7" t="str">
            <v>PT. DANONE BISCUITS INDONESIA</v>
          </cell>
        </row>
      </sheetData>
      <sheetData sheetId="4529">
        <row r="7">
          <cell r="E7" t="str">
            <v>PT. DANONE BISCUITS INDONESIA</v>
          </cell>
        </row>
      </sheetData>
      <sheetData sheetId="4530">
        <row r="7">
          <cell r="E7" t="str">
            <v>PT. DANONE BISCUITS INDONESIA</v>
          </cell>
        </row>
      </sheetData>
      <sheetData sheetId="4531">
        <row r="7">
          <cell r="E7" t="str">
            <v>PT. DANONE BISCUITS INDONESIA</v>
          </cell>
        </row>
      </sheetData>
      <sheetData sheetId="4532">
        <row r="7">
          <cell r="E7" t="str">
            <v>PT. DANONE BISCUITS INDONESIA</v>
          </cell>
        </row>
      </sheetData>
      <sheetData sheetId="4533">
        <row r="7">
          <cell r="E7" t="str">
            <v>PT. DANONE BISCUITS INDONESIA</v>
          </cell>
        </row>
      </sheetData>
      <sheetData sheetId="4534">
        <row r="7">
          <cell r="E7" t="str">
            <v>PT. DANONE BISCUITS INDONESIA</v>
          </cell>
        </row>
      </sheetData>
      <sheetData sheetId="4535">
        <row r="7">
          <cell r="E7" t="str">
            <v>PT. DANONE BISCUITS INDONESIA</v>
          </cell>
        </row>
      </sheetData>
      <sheetData sheetId="4536">
        <row r="7">
          <cell r="E7" t="str">
            <v>PT. DANONE BISCUITS INDONESIA</v>
          </cell>
        </row>
      </sheetData>
      <sheetData sheetId="4537">
        <row r="7">
          <cell r="E7" t="str">
            <v>PT. DANONE BISCUITS INDONESIA</v>
          </cell>
        </row>
      </sheetData>
      <sheetData sheetId="4538">
        <row r="7">
          <cell r="E7" t="str">
            <v>PT. DANONE BISCUITS INDONESIA</v>
          </cell>
        </row>
      </sheetData>
      <sheetData sheetId="4539">
        <row r="7">
          <cell r="E7" t="str">
            <v>PT. DANONE BISCUITS INDONESIA</v>
          </cell>
        </row>
      </sheetData>
      <sheetData sheetId="4540">
        <row r="7">
          <cell r="E7" t="str">
            <v>PT. DANONE BISCUITS INDONESIA</v>
          </cell>
        </row>
      </sheetData>
      <sheetData sheetId="4541">
        <row r="7">
          <cell r="E7" t="str">
            <v>PT. DANONE BISCUITS INDONESIA</v>
          </cell>
        </row>
      </sheetData>
      <sheetData sheetId="4542">
        <row r="7">
          <cell r="E7" t="str">
            <v>PT. DANONE BISCUITS INDONESIA</v>
          </cell>
        </row>
      </sheetData>
      <sheetData sheetId="4543">
        <row r="7">
          <cell r="E7" t="str">
            <v>PT. DANONE BISCUITS INDONESIA</v>
          </cell>
        </row>
      </sheetData>
      <sheetData sheetId="4544">
        <row r="7">
          <cell r="E7" t="str">
            <v>PT. DANONE BISCUITS INDONESIA</v>
          </cell>
        </row>
      </sheetData>
      <sheetData sheetId="4545">
        <row r="7">
          <cell r="E7" t="str">
            <v>PT. DANONE BISCUITS INDONESIA</v>
          </cell>
        </row>
      </sheetData>
      <sheetData sheetId="4546">
        <row r="7">
          <cell r="E7" t="str">
            <v>PT. DANONE BISCUITS INDONESIA</v>
          </cell>
        </row>
      </sheetData>
      <sheetData sheetId="4547">
        <row r="7">
          <cell r="E7" t="str">
            <v>PT. DANONE BISCUITS INDONESIA</v>
          </cell>
        </row>
      </sheetData>
      <sheetData sheetId="4548">
        <row r="7">
          <cell r="E7" t="str">
            <v>PT. DANONE BISCUITS INDONESIA</v>
          </cell>
        </row>
      </sheetData>
      <sheetData sheetId="4549">
        <row r="7">
          <cell r="E7" t="str">
            <v>PT. DANONE BISCUITS INDONESIA</v>
          </cell>
        </row>
      </sheetData>
      <sheetData sheetId="4550">
        <row r="7">
          <cell r="E7" t="str">
            <v>PT. DANONE BISCUITS INDONESIA</v>
          </cell>
        </row>
      </sheetData>
      <sheetData sheetId="4551">
        <row r="7">
          <cell r="E7" t="str">
            <v>PT. DANONE BISCUITS INDONESIA</v>
          </cell>
        </row>
      </sheetData>
      <sheetData sheetId="4552">
        <row r="7">
          <cell r="E7" t="str">
            <v>PT. DANONE BISCUITS INDONESIA</v>
          </cell>
        </row>
      </sheetData>
      <sheetData sheetId="4553">
        <row r="7">
          <cell r="E7" t="str">
            <v>PT. DANONE BISCUITS INDONESIA</v>
          </cell>
        </row>
      </sheetData>
      <sheetData sheetId="4554">
        <row r="7">
          <cell r="E7" t="str">
            <v>PT. DANONE BISCUITS INDONESIA</v>
          </cell>
        </row>
      </sheetData>
      <sheetData sheetId="4555">
        <row r="7">
          <cell r="E7" t="str">
            <v>PT. DANONE BISCUITS INDONESIA</v>
          </cell>
        </row>
      </sheetData>
      <sheetData sheetId="4556">
        <row r="7">
          <cell r="E7" t="str">
            <v>PT. DANONE BISCUITS INDONESIA</v>
          </cell>
        </row>
      </sheetData>
      <sheetData sheetId="4557">
        <row r="7">
          <cell r="E7" t="str">
            <v>PT. DANONE BISCUITS INDONESIA</v>
          </cell>
        </row>
      </sheetData>
      <sheetData sheetId="4558">
        <row r="7">
          <cell r="E7" t="str">
            <v>PT. DANONE BISCUITS INDONESIA</v>
          </cell>
        </row>
      </sheetData>
      <sheetData sheetId="4559">
        <row r="7">
          <cell r="E7" t="str">
            <v>PT. DANONE BISCUITS INDONESIA</v>
          </cell>
        </row>
      </sheetData>
      <sheetData sheetId="4560">
        <row r="7">
          <cell r="E7" t="str">
            <v>PT. DANONE BISCUITS INDONESIA</v>
          </cell>
        </row>
      </sheetData>
      <sheetData sheetId="4561">
        <row r="7">
          <cell r="E7" t="str">
            <v>PT. DANONE BISCUITS INDONESIA</v>
          </cell>
        </row>
      </sheetData>
      <sheetData sheetId="4562">
        <row r="7">
          <cell r="E7" t="str">
            <v>PT. DANONE BISCUITS INDONESIA</v>
          </cell>
        </row>
      </sheetData>
      <sheetData sheetId="4563">
        <row r="7">
          <cell r="E7" t="str">
            <v>PT. DANONE BISCUITS INDONESIA</v>
          </cell>
        </row>
      </sheetData>
      <sheetData sheetId="4564">
        <row r="7">
          <cell r="E7" t="str">
            <v>PT. DANONE BISCUITS INDONESIA</v>
          </cell>
        </row>
      </sheetData>
      <sheetData sheetId="4565">
        <row r="7">
          <cell r="E7" t="str">
            <v>PT. DANONE BISCUITS INDONESIA</v>
          </cell>
        </row>
      </sheetData>
      <sheetData sheetId="4566">
        <row r="7">
          <cell r="E7" t="str">
            <v>PT. DANONE BISCUITS INDONESIA</v>
          </cell>
        </row>
      </sheetData>
      <sheetData sheetId="4567">
        <row r="7">
          <cell r="E7" t="str">
            <v>PT. DANONE BISCUITS INDONESIA</v>
          </cell>
        </row>
      </sheetData>
      <sheetData sheetId="4568">
        <row r="7">
          <cell r="E7" t="str">
            <v>PT. DANONE BISCUITS INDONESIA</v>
          </cell>
        </row>
      </sheetData>
      <sheetData sheetId="4569">
        <row r="7">
          <cell r="E7" t="str">
            <v>PT. DANONE BISCUITS INDONESIA</v>
          </cell>
        </row>
      </sheetData>
      <sheetData sheetId="4570">
        <row r="7">
          <cell r="E7" t="str">
            <v>PT. DANONE BISCUITS INDONESIA</v>
          </cell>
        </row>
      </sheetData>
      <sheetData sheetId="4571">
        <row r="7">
          <cell r="E7" t="str">
            <v>PT. DANONE BISCUITS INDONESIA</v>
          </cell>
        </row>
      </sheetData>
      <sheetData sheetId="4572">
        <row r="7">
          <cell r="E7" t="str">
            <v>PT. DANONE BISCUITS INDONESIA</v>
          </cell>
        </row>
      </sheetData>
      <sheetData sheetId="4573">
        <row r="7">
          <cell r="E7" t="str">
            <v>PT. DANONE BISCUITS INDONESIA</v>
          </cell>
        </row>
      </sheetData>
      <sheetData sheetId="4574">
        <row r="7">
          <cell r="E7" t="str">
            <v>PT. DANONE BISCUITS INDONESIA</v>
          </cell>
        </row>
      </sheetData>
      <sheetData sheetId="4575">
        <row r="7">
          <cell r="E7" t="str">
            <v>PT. DANONE BISCUITS INDONESIA</v>
          </cell>
        </row>
      </sheetData>
      <sheetData sheetId="4576">
        <row r="7">
          <cell r="E7" t="str">
            <v>PT. DANONE BISCUITS INDONESIA</v>
          </cell>
        </row>
      </sheetData>
      <sheetData sheetId="4577">
        <row r="7">
          <cell r="E7" t="str">
            <v>PT. DANONE BISCUITS INDONESIA</v>
          </cell>
        </row>
      </sheetData>
      <sheetData sheetId="4578">
        <row r="7">
          <cell r="E7" t="str">
            <v>PT. DANONE BISCUITS INDONESIA</v>
          </cell>
        </row>
      </sheetData>
      <sheetData sheetId="4579">
        <row r="7">
          <cell r="E7" t="str">
            <v>PT. DANONE BISCUITS INDONESIA</v>
          </cell>
        </row>
      </sheetData>
      <sheetData sheetId="4580">
        <row r="7">
          <cell r="E7" t="str">
            <v>PT. DANONE BISCUITS INDONESIA</v>
          </cell>
        </row>
      </sheetData>
      <sheetData sheetId="4581">
        <row r="7">
          <cell r="E7" t="str">
            <v>PT. DANONE BISCUITS INDONESIA</v>
          </cell>
        </row>
      </sheetData>
      <sheetData sheetId="4582">
        <row r="7">
          <cell r="E7" t="str">
            <v>PT. DANONE BISCUITS INDONESIA</v>
          </cell>
        </row>
      </sheetData>
      <sheetData sheetId="4583">
        <row r="7">
          <cell r="E7" t="str">
            <v>PT. DANONE BISCUITS INDONESIA</v>
          </cell>
        </row>
      </sheetData>
      <sheetData sheetId="4584">
        <row r="7">
          <cell r="E7" t="str">
            <v>PT. DANONE BISCUITS INDONESIA</v>
          </cell>
        </row>
      </sheetData>
      <sheetData sheetId="4585">
        <row r="7">
          <cell r="E7" t="str">
            <v>PT. DANONE BISCUITS INDONESIA</v>
          </cell>
        </row>
      </sheetData>
      <sheetData sheetId="4586">
        <row r="7">
          <cell r="E7" t="str">
            <v>PT. DANONE BISCUITS INDONESIA</v>
          </cell>
        </row>
      </sheetData>
      <sheetData sheetId="4587">
        <row r="7">
          <cell r="E7" t="str">
            <v>PT. DANONE BISCUITS INDONESIA</v>
          </cell>
        </row>
      </sheetData>
      <sheetData sheetId="4588">
        <row r="7">
          <cell r="E7" t="str">
            <v>PT. DANONE BISCUITS INDONESIA</v>
          </cell>
        </row>
      </sheetData>
      <sheetData sheetId="4589">
        <row r="7">
          <cell r="E7" t="str">
            <v>PT. DANONE BISCUITS INDONESIA</v>
          </cell>
        </row>
      </sheetData>
      <sheetData sheetId="4590">
        <row r="7">
          <cell r="E7" t="str">
            <v>PT. DANONE BISCUITS INDONESIA</v>
          </cell>
        </row>
      </sheetData>
      <sheetData sheetId="4591">
        <row r="7">
          <cell r="E7" t="str">
            <v>PT. DANONE BISCUITS INDONESIA</v>
          </cell>
        </row>
      </sheetData>
      <sheetData sheetId="4592">
        <row r="7">
          <cell r="E7" t="str">
            <v>PT. DANONE BISCUITS INDONESIA</v>
          </cell>
        </row>
      </sheetData>
      <sheetData sheetId="4593">
        <row r="7">
          <cell r="E7" t="str">
            <v>PT. DANONE BISCUITS INDONESIA</v>
          </cell>
        </row>
      </sheetData>
      <sheetData sheetId="4594">
        <row r="7">
          <cell r="E7" t="str">
            <v>PT. DANONE BISCUITS INDONESIA</v>
          </cell>
        </row>
      </sheetData>
      <sheetData sheetId="4595">
        <row r="7">
          <cell r="E7" t="str">
            <v>PT. DANONE BISCUITS INDONESIA</v>
          </cell>
        </row>
      </sheetData>
      <sheetData sheetId="4596">
        <row r="7">
          <cell r="E7" t="str">
            <v>PT. DANONE BISCUITS INDONESIA</v>
          </cell>
        </row>
      </sheetData>
      <sheetData sheetId="4597">
        <row r="7">
          <cell r="E7" t="str">
            <v>PT. DANONE BISCUITS INDONESIA</v>
          </cell>
        </row>
      </sheetData>
      <sheetData sheetId="4598">
        <row r="7">
          <cell r="E7" t="str">
            <v>PT. DANONE BISCUITS INDONESIA</v>
          </cell>
        </row>
      </sheetData>
      <sheetData sheetId="4599">
        <row r="7">
          <cell r="E7" t="str">
            <v>PT. DANONE BISCUITS INDONESIA</v>
          </cell>
        </row>
      </sheetData>
      <sheetData sheetId="4600">
        <row r="7">
          <cell r="E7" t="str">
            <v>PT. DANONE BISCUITS INDONESIA</v>
          </cell>
        </row>
      </sheetData>
      <sheetData sheetId="4601">
        <row r="7">
          <cell r="E7" t="str">
            <v>PT. DANONE BISCUITS INDONESIA</v>
          </cell>
        </row>
      </sheetData>
      <sheetData sheetId="4602">
        <row r="7">
          <cell r="E7" t="str">
            <v>PT. DANONE BISCUITS INDONESIA</v>
          </cell>
        </row>
      </sheetData>
      <sheetData sheetId="4603">
        <row r="7">
          <cell r="E7" t="str">
            <v>PT. DANONE BISCUITS INDONESIA</v>
          </cell>
        </row>
      </sheetData>
      <sheetData sheetId="4604">
        <row r="7">
          <cell r="E7" t="str">
            <v>PT. DANONE BISCUITS INDONESIA</v>
          </cell>
        </row>
      </sheetData>
      <sheetData sheetId="4605">
        <row r="7">
          <cell r="E7" t="str">
            <v>PT. DANONE BISCUITS INDONESIA</v>
          </cell>
        </row>
      </sheetData>
      <sheetData sheetId="4606">
        <row r="7">
          <cell r="E7" t="str">
            <v>PT. DANONE BISCUITS INDONESIA</v>
          </cell>
        </row>
      </sheetData>
      <sheetData sheetId="4607">
        <row r="7">
          <cell r="E7" t="str">
            <v>PT. DANONE BISCUITS INDONESIA</v>
          </cell>
        </row>
      </sheetData>
      <sheetData sheetId="4608">
        <row r="7">
          <cell r="E7" t="str">
            <v>PT. DANONE BISCUITS INDONESIA</v>
          </cell>
        </row>
      </sheetData>
      <sheetData sheetId="4609">
        <row r="7">
          <cell r="E7" t="str">
            <v>PT. DANONE BISCUITS INDONESIA</v>
          </cell>
        </row>
      </sheetData>
      <sheetData sheetId="4610">
        <row r="7">
          <cell r="E7" t="str">
            <v>PT. DANONE BISCUITS INDONESIA</v>
          </cell>
        </row>
      </sheetData>
      <sheetData sheetId="4611">
        <row r="7">
          <cell r="E7" t="str">
            <v>PT. DANONE BISCUITS INDONESIA</v>
          </cell>
        </row>
      </sheetData>
      <sheetData sheetId="4612">
        <row r="7">
          <cell r="E7" t="str">
            <v>PT. DANONE BISCUITS INDONESIA</v>
          </cell>
        </row>
      </sheetData>
      <sheetData sheetId="4613">
        <row r="7">
          <cell r="E7" t="str">
            <v>PT. DANONE BISCUITS INDONESIA</v>
          </cell>
        </row>
      </sheetData>
      <sheetData sheetId="4614">
        <row r="7">
          <cell r="E7" t="str">
            <v>PT. DANONE BISCUITS INDONESIA</v>
          </cell>
        </row>
      </sheetData>
      <sheetData sheetId="4615">
        <row r="7">
          <cell r="E7" t="str">
            <v>PT. DANONE BISCUITS INDONESIA</v>
          </cell>
        </row>
      </sheetData>
      <sheetData sheetId="4616">
        <row r="7">
          <cell r="E7" t="str">
            <v>PT. DANONE BISCUITS INDONESIA</v>
          </cell>
        </row>
      </sheetData>
      <sheetData sheetId="4617">
        <row r="7">
          <cell r="E7" t="str">
            <v>PT. DANONE BISCUITS INDONESIA</v>
          </cell>
        </row>
      </sheetData>
      <sheetData sheetId="4618">
        <row r="7">
          <cell r="E7" t="str">
            <v>PT. DANONE BISCUITS INDONESIA</v>
          </cell>
        </row>
      </sheetData>
      <sheetData sheetId="4619">
        <row r="7">
          <cell r="E7" t="str">
            <v>PT. DANONE BISCUITS INDONESIA</v>
          </cell>
        </row>
      </sheetData>
      <sheetData sheetId="4620">
        <row r="7">
          <cell r="E7" t="str">
            <v>PT. DANONE BISCUITS INDONESIA</v>
          </cell>
        </row>
      </sheetData>
      <sheetData sheetId="4621">
        <row r="7">
          <cell r="E7" t="str">
            <v>PT. DANONE BISCUITS INDONESIA</v>
          </cell>
        </row>
      </sheetData>
      <sheetData sheetId="4622">
        <row r="7">
          <cell r="E7" t="str">
            <v>PT. DANONE BISCUITS INDONESIA</v>
          </cell>
        </row>
      </sheetData>
      <sheetData sheetId="4623">
        <row r="7">
          <cell r="E7" t="str">
            <v>PT. DANONE BISCUITS INDONESIA</v>
          </cell>
        </row>
      </sheetData>
      <sheetData sheetId="4624">
        <row r="7">
          <cell r="E7" t="str">
            <v>PT. DANONE BISCUITS INDONESIA</v>
          </cell>
        </row>
      </sheetData>
      <sheetData sheetId="4625">
        <row r="7">
          <cell r="E7" t="str">
            <v>PT. DANONE BISCUITS INDONESIA</v>
          </cell>
        </row>
      </sheetData>
      <sheetData sheetId="4626">
        <row r="7">
          <cell r="E7" t="str">
            <v>PT. DANONE BISCUITS INDONESIA</v>
          </cell>
        </row>
      </sheetData>
      <sheetData sheetId="4627">
        <row r="7">
          <cell r="E7" t="str">
            <v>PT. DANONE BISCUITS INDONESIA</v>
          </cell>
        </row>
      </sheetData>
      <sheetData sheetId="4628">
        <row r="7">
          <cell r="E7" t="str">
            <v>PT. DANONE BISCUITS INDONESIA</v>
          </cell>
        </row>
      </sheetData>
      <sheetData sheetId="4629">
        <row r="7">
          <cell r="E7" t="str">
            <v>PT. DANONE BISCUITS INDONESIA</v>
          </cell>
        </row>
      </sheetData>
      <sheetData sheetId="4630">
        <row r="7">
          <cell r="E7" t="str">
            <v>PT. DANONE BISCUITS INDONESIA</v>
          </cell>
        </row>
      </sheetData>
      <sheetData sheetId="4631">
        <row r="7">
          <cell r="E7" t="str">
            <v>PT. DANONE BISCUITS INDONESIA</v>
          </cell>
        </row>
      </sheetData>
      <sheetData sheetId="4632">
        <row r="7">
          <cell r="E7" t="str">
            <v>PT. DANONE BISCUITS INDONESIA</v>
          </cell>
        </row>
      </sheetData>
      <sheetData sheetId="4633">
        <row r="7">
          <cell r="E7" t="str">
            <v>PT. DANONE BISCUITS INDONESIA</v>
          </cell>
        </row>
      </sheetData>
      <sheetData sheetId="4634">
        <row r="7">
          <cell r="E7" t="str">
            <v>PT. DANONE BISCUITS INDONESIA</v>
          </cell>
        </row>
      </sheetData>
      <sheetData sheetId="4635">
        <row r="7">
          <cell r="E7" t="str">
            <v>PT. DANONE BISCUITS INDONESIA</v>
          </cell>
        </row>
      </sheetData>
      <sheetData sheetId="4636">
        <row r="7">
          <cell r="E7" t="str">
            <v>PT. DANONE BISCUITS INDONESIA</v>
          </cell>
        </row>
      </sheetData>
      <sheetData sheetId="4637">
        <row r="7">
          <cell r="E7" t="str">
            <v>PT. DANONE BISCUITS INDONESIA</v>
          </cell>
        </row>
      </sheetData>
      <sheetData sheetId="4638">
        <row r="7">
          <cell r="E7" t="str">
            <v>PT. DANONE BISCUITS INDONESIA</v>
          </cell>
        </row>
      </sheetData>
      <sheetData sheetId="4639">
        <row r="7">
          <cell r="E7" t="str">
            <v>PT. DANONE BISCUITS INDONESIA</v>
          </cell>
        </row>
      </sheetData>
      <sheetData sheetId="4640">
        <row r="7">
          <cell r="E7" t="str">
            <v>PT. DANONE BISCUITS INDONESIA</v>
          </cell>
        </row>
      </sheetData>
      <sheetData sheetId="4641">
        <row r="7">
          <cell r="E7" t="str">
            <v>PT. DANONE BISCUITS INDONESIA</v>
          </cell>
        </row>
      </sheetData>
      <sheetData sheetId="4642">
        <row r="7">
          <cell r="E7" t="str">
            <v>PT. DANONE BISCUITS INDONESIA</v>
          </cell>
        </row>
      </sheetData>
      <sheetData sheetId="4643">
        <row r="7">
          <cell r="E7" t="str">
            <v>PT. DANONE BISCUITS INDONESIA</v>
          </cell>
        </row>
      </sheetData>
      <sheetData sheetId="4644">
        <row r="7">
          <cell r="E7" t="str">
            <v>PT. DANONE BISCUITS INDONESIA</v>
          </cell>
        </row>
      </sheetData>
      <sheetData sheetId="4645">
        <row r="7">
          <cell r="E7" t="str">
            <v>PT. DANONE BISCUITS INDONESIA</v>
          </cell>
        </row>
      </sheetData>
      <sheetData sheetId="4646">
        <row r="7">
          <cell r="E7" t="str">
            <v>PT. DANONE BISCUITS INDONESIA</v>
          </cell>
        </row>
      </sheetData>
      <sheetData sheetId="4647">
        <row r="7">
          <cell r="E7" t="str">
            <v>PT. DANONE BISCUITS INDONESIA</v>
          </cell>
        </row>
      </sheetData>
      <sheetData sheetId="4648">
        <row r="7">
          <cell r="E7" t="str">
            <v>PT. DANONE BISCUITS INDONESIA</v>
          </cell>
        </row>
      </sheetData>
      <sheetData sheetId="4649">
        <row r="7">
          <cell r="E7" t="str">
            <v>PT. DANONE BISCUITS INDONESIA</v>
          </cell>
        </row>
      </sheetData>
      <sheetData sheetId="4650">
        <row r="7">
          <cell r="E7" t="str">
            <v>PT. DANONE BISCUITS INDONESIA</v>
          </cell>
        </row>
      </sheetData>
      <sheetData sheetId="4651">
        <row r="7">
          <cell r="E7" t="str">
            <v>PT. DANONE BISCUITS INDONESIA</v>
          </cell>
        </row>
      </sheetData>
      <sheetData sheetId="4652">
        <row r="7">
          <cell r="E7" t="str">
            <v>PT. DANONE BISCUITS INDONESIA</v>
          </cell>
        </row>
      </sheetData>
      <sheetData sheetId="4653">
        <row r="7">
          <cell r="E7" t="str">
            <v>PT. DANONE BISCUITS INDONESIA</v>
          </cell>
        </row>
      </sheetData>
      <sheetData sheetId="4654">
        <row r="7">
          <cell r="E7" t="str">
            <v>PT. DANONE BISCUITS INDONESIA</v>
          </cell>
        </row>
      </sheetData>
      <sheetData sheetId="4655">
        <row r="7">
          <cell r="E7" t="str">
            <v>PT. DANONE BISCUITS INDONESIA</v>
          </cell>
        </row>
      </sheetData>
      <sheetData sheetId="4656">
        <row r="7">
          <cell r="E7" t="str">
            <v>PT. DANONE BISCUITS INDONESIA</v>
          </cell>
        </row>
      </sheetData>
      <sheetData sheetId="4657">
        <row r="7">
          <cell r="E7" t="str">
            <v>PT. DANONE BISCUITS INDONESIA</v>
          </cell>
        </row>
      </sheetData>
      <sheetData sheetId="4658">
        <row r="7">
          <cell r="E7" t="str">
            <v>PT. DANONE BISCUITS INDONESIA</v>
          </cell>
        </row>
      </sheetData>
      <sheetData sheetId="4659">
        <row r="7">
          <cell r="E7" t="str">
            <v>PT. DANONE BISCUITS INDONESIA</v>
          </cell>
        </row>
      </sheetData>
      <sheetData sheetId="4660">
        <row r="7">
          <cell r="E7" t="str">
            <v>PT. DANONE BISCUITS INDONESIA</v>
          </cell>
        </row>
      </sheetData>
      <sheetData sheetId="4661">
        <row r="7">
          <cell r="E7" t="str">
            <v>PT. DANONE BISCUITS INDONESIA</v>
          </cell>
        </row>
      </sheetData>
      <sheetData sheetId="4662">
        <row r="7">
          <cell r="E7" t="str">
            <v>PT. DANONE BISCUITS INDONESIA</v>
          </cell>
        </row>
      </sheetData>
      <sheetData sheetId="4663">
        <row r="7">
          <cell r="E7" t="str">
            <v>PT. DANONE BISCUITS INDONESIA</v>
          </cell>
        </row>
      </sheetData>
      <sheetData sheetId="4664">
        <row r="7">
          <cell r="E7" t="str">
            <v>PT. DANONE BISCUITS INDONESIA</v>
          </cell>
        </row>
      </sheetData>
      <sheetData sheetId="4665">
        <row r="7">
          <cell r="E7" t="str">
            <v>PT. DANONE BISCUITS INDONESIA</v>
          </cell>
        </row>
      </sheetData>
      <sheetData sheetId="4666">
        <row r="7">
          <cell r="E7" t="str">
            <v>PT. DANONE BISCUITS INDONESIA</v>
          </cell>
        </row>
      </sheetData>
      <sheetData sheetId="4667">
        <row r="7">
          <cell r="E7" t="str">
            <v>PT. DANONE BISCUITS INDONESIA</v>
          </cell>
        </row>
      </sheetData>
      <sheetData sheetId="4668">
        <row r="7">
          <cell r="E7" t="str">
            <v>PT. DANONE BISCUITS INDONESIA</v>
          </cell>
        </row>
      </sheetData>
      <sheetData sheetId="4669">
        <row r="7">
          <cell r="E7" t="str">
            <v>PT. DANONE BISCUITS INDONESIA</v>
          </cell>
        </row>
      </sheetData>
      <sheetData sheetId="4670">
        <row r="7">
          <cell r="E7" t="str">
            <v>PT. DANONE BISCUITS INDONESIA</v>
          </cell>
        </row>
      </sheetData>
      <sheetData sheetId="4671">
        <row r="7">
          <cell r="E7" t="str">
            <v>PT. DANONE BISCUITS INDONESIA</v>
          </cell>
        </row>
      </sheetData>
      <sheetData sheetId="4672">
        <row r="7">
          <cell r="E7" t="str">
            <v>PT. DANONE BISCUITS INDONESIA</v>
          </cell>
        </row>
      </sheetData>
      <sheetData sheetId="4673">
        <row r="7">
          <cell r="E7" t="str">
            <v>PT. DANONE BISCUITS INDONESIA</v>
          </cell>
        </row>
      </sheetData>
      <sheetData sheetId="4674">
        <row r="7">
          <cell r="E7" t="str">
            <v>PT. DANONE BISCUITS INDONESIA</v>
          </cell>
        </row>
      </sheetData>
      <sheetData sheetId="4675">
        <row r="7">
          <cell r="E7" t="str">
            <v>PT. DANONE BISCUITS INDONESIA</v>
          </cell>
        </row>
      </sheetData>
      <sheetData sheetId="4676">
        <row r="7">
          <cell r="E7" t="str">
            <v>PT. DANONE BISCUITS INDONESIA</v>
          </cell>
        </row>
      </sheetData>
      <sheetData sheetId="4677">
        <row r="7">
          <cell r="E7" t="str">
            <v>PT. DANONE BISCUITS INDONESIA</v>
          </cell>
        </row>
      </sheetData>
      <sheetData sheetId="4678">
        <row r="7">
          <cell r="E7" t="str">
            <v>PT. DANONE BISCUITS INDONESIA</v>
          </cell>
        </row>
      </sheetData>
      <sheetData sheetId="4679">
        <row r="7">
          <cell r="E7" t="str">
            <v>PT. DANONE BISCUITS INDONESIA</v>
          </cell>
        </row>
      </sheetData>
      <sheetData sheetId="4680">
        <row r="7">
          <cell r="E7" t="str">
            <v>PT. DANONE BISCUITS INDONESIA</v>
          </cell>
        </row>
      </sheetData>
      <sheetData sheetId="4681">
        <row r="7">
          <cell r="E7" t="str">
            <v>PT. DANONE BISCUITS INDONESIA</v>
          </cell>
        </row>
      </sheetData>
      <sheetData sheetId="4682">
        <row r="7">
          <cell r="E7" t="str">
            <v>PT. DANONE BISCUITS INDONESIA</v>
          </cell>
        </row>
      </sheetData>
      <sheetData sheetId="4683">
        <row r="7">
          <cell r="E7" t="str">
            <v>PT. DANONE BISCUITS INDONESIA</v>
          </cell>
        </row>
      </sheetData>
      <sheetData sheetId="4684">
        <row r="7">
          <cell r="E7" t="str">
            <v>PT. DANONE BISCUITS INDONESIA</v>
          </cell>
        </row>
      </sheetData>
      <sheetData sheetId="4685">
        <row r="7">
          <cell r="E7" t="str">
            <v>PT. DANONE BISCUITS INDONESIA</v>
          </cell>
        </row>
      </sheetData>
      <sheetData sheetId="4686">
        <row r="7">
          <cell r="E7" t="str">
            <v>PT. DANONE BISCUITS INDONESIA</v>
          </cell>
        </row>
      </sheetData>
      <sheetData sheetId="4687">
        <row r="7">
          <cell r="E7" t="str">
            <v>PT. DANONE BISCUITS INDONESIA</v>
          </cell>
        </row>
      </sheetData>
      <sheetData sheetId="4688">
        <row r="7">
          <cell r="E7" t="str">
            <v>PT. DANONE BISCUITS INDONESIA</v>
          </cell>
        </row>
      </sheetData>
      <sheetData sheetId="4689">
        <row r="7">
          <cell r="E7" t="str">
            <v>PT. DANONE BISCUITS INDONESIA</v>
          </cell>
        </row>
      </sheetData>
      <sheetData sheetId="4690">
        <row r="7">
          <cell r="E7" t="str">
            <v>PT. DANONE BISCUITS INDONESIA</v>
          </cell>
        </row>
      </sheetData>
      <sheetData sheetId="4691">
        <row r="7">
          <cell r="E7" t="str">
            <v>PT. DANONE BISCUITS INDONESIA</v>
          </cell>
        </row>
      </sheetData>
      <sheetData sheetId="4692">
        <row r="7">
          <cell r="E7" t="str">
            <v>PT. DANONE BISCUITS INDONESIA</v>
          </cell>
        </row>
      </sheetData>
      <sheetData sheetId="4693">
        <row r="7">
          <cell r="E7" t="str">
            <v>PT. DANONE BISCUITS INDONESIA</v>
          </cell>
        </row>
      </sheetData>
      <sheetData sheetId="4694">
        <row r="7">
          <cell r="E7" t="str">
            <v>PT. DANONE BISCUITS INDONESIA</v>
          </cell>
        </row>
      </sheetData>
      <sheetData sheetId="4695">
        <row r="7">
          <cell r="E7" t="str">
            <v>PT. DANONE BISCUITS INDONESIA</v>
          </cell>
        </row>
      </sheetData>
      <sheetData sheetId="4696">
        <row r="7">
          <cell r="E7" t="str">
            <v>PT. DANONE BISCUITS INDONESIA</v>
          </cell>
        </row>
      </sheetData>
      <sheetData sheetId="4697">
        <row r="7">
          <cell r="E7" t="str">
            <v>PT. DANONE BISCUITS INDONESIA</v>
          </cell>
        </row>
      </sheetData>
      <sheetData sheetId="4698">
        <row r="7">
          <cell r="E7" t="str">
            <v>PT. DANONE BISCUITS INDONESIA</v>
          </cell>
        </row>
      </sheetData>
      <sheetData sheetId="4699">
        <row r="7">
          <cell r="E7" t="str">
            <v>PT. DANONE BISCUITS INDONESIA</v>
          </cell>
        </row>
      </sheetData>
      <sheetData sheetId="4700">
        <row r="7">
          <cell r="E7" t="str">
            <v>PT. DANONE BISCUITS INDONESIA</v>
          </cell>
        </row>
      </sheetData>
      <sheetData sheetId="4701">
        <row r="7">
          <cell r="E7" t="str">
            <v>PT. DANONE BISCUITS INDONESIA</v>
          </cell>
        </row>
      </sheetData>
      <sheetData sheetId="4702">
        <row r="7">
          <cell r="E7" t="str">
            <v>PT. DANONE BISCUITS INDONESIA</v>
          </cell>
        </row>
      </sheetData>
      <sheetData sheetId="4703">
        <row r="7">
          <cell r="E7" t="str">
            <v>PT. DANONE BISCUITS INDONESIA</v>
          </cell>
        </row>
      </sheetData>
      <sheetData sheetId="4704">
        <row r="7">
          <cell r="E7" t="str">
            <v>PT. DANONE BISCUITS INDONESIA</v>
          </cell>
        </row>
      </sheetData>
      <sheetData sheetId="4705">
        <row r="7">
          <cell r="E7" t="str">
            <v>PT. DANONE BISCUITS INDONESIA</v>
          </cell>
        </row>
      </sheetData>
      <sheetData sheetId="4706">
        <row r="7">
          <cell r="E7" t="str">
            <v>PT. DANONE BISCUITS INDONESIA</v>
          </cell>
        </row>
      </sheetData>
      <sheetData sheetId="4707">
        <row r="7">
          <cell r="E7" t="str">
            <v>PT. DANONE BISCUITS INDONESIA</v>
          </cell>
        </row>
      </sheetData>
      <sheetData sheetId="4708">
        <row r="7">
          <cell r="E7" t="str">
            <v>PT. DANONE BISCUITS INDONESIA</v>
          </cell>
        </row>
      </sheetData>
      <sheetData sheetId="4709">
        <row r="7">
          <cell r="E7" t="str">
            <v>PT. DANONE BISCUITS INDONESIA</v>
          </cell>
        </row>
      </sheetData>
      <sheetData sheetId="4710">
        <row r="7">
          <cell r="E7" t="str">
            <v>PT. DANONE BISCUITS INDONESIA</v>
          </cell>
        </row>
      </sheetData>
      <sheetData sheetId="4711">
        <row r="7">
          <cell r="E7" t="str">
            <v>PT. DANONE BISCUITS INDONESIA</v>
          </cell>
        </row>
      </sheetData>
      <sheetData sheetId="4712">
        <row r="7">
          <cell r="E7" t="str">
            <v>PT. DANONE BISCUITS INDONESIA</v>
          </cell>
        </row>
      </sheetData>
      <sheetData sheetId="4713">
        <row r="7">
          <cell r="E7" t="str">
            <v>PT. DANONE BISCUITS INDONESIA</v>
          </cell>
        </row>
      </sheetData>
      <sheetData sheetId="4714">
        <row r="7">
          <cell r="E7" t="str">
            <v>PT. DANONE BISCUITS INDONESIA</v>
          </cell>
        </row>
      </sheetData>
      <sheetData sheetId="4715">
        <row r="7">
          <cell r="E7" t="str">
            <v>PT. DANONE BISCUITS INDONESIA</v>
          </cell>
        </row>
      </sheetData>
      <sheetData sheetId="4716">
        <row r="7">
          <cell r="E7" t="str">
            <v>PT. DANONE BISCUITS INDONESIA</v>
          </cell>
        </row>
      </sheetData>
      <sheetData sheetId="4717">
        <row r="7">
          <cell r="E7" t="str">
            <v>PT. DANONE BISCUITS INDONESIA</v>
          </cell>
        </row>
      </sheetData>
      <sheetData sheetId="4718">
        <row r="7">
          <cell r="E7" t="str">
            <v>PT. DANONE BISCUITS INDONESIA</v>
          </cell>
        </row>
      </sheetData>
      <sheetData sheetId="4719">
        <row r="7">
          <cell r="E7" t="str">
            <v>PT. DANONE BISCUITS INDONESIA</v>
          </cell>
        </row>
      </sheetData>
      <sheetData sheetId="4720">
        <row r="7">
          <cell r="E7" t="str">
            <v>PT. DANONE BISCUITS INDONESIA</v>
          </cell>
        </row>
      </sheetData>
      <sheetData sheetId="4721">
        <row r="7">
          <cell r="E7" t="str">
            <v>PT. DANONE BISCUITS INDONESIA</v>
          </cell>
        </row>
      </sheetData>
      <sheetData sheetId="4722">
        <row r="7">
          <cell r="E7" t="str">
            <v>PT. DANONE BISCUITS INDONESIA</v>
          </cell>
        </row>
      </sheetData>
      <sheetData sheetId="4723">
        <row r="7">
          <cell r="E7" t="str">
            <v>PT. DANONE BISCUITS INDONESIA</v>
          </cell>
        </row>
      </sheetData>
      <sheetData sheetId="4724">
        <row r="7">
          <cell r="E7" t="str">
            <v>PT. DANONE BISCUITS INDONESIA</v>
          </cell>
        </row>
      </sheetData>
      <sheetData sheetId="4725">
        <row r="7">
          <cell r="E7" t="str">
            <v>PT. DANONE BISCUITS INDONESIA</v>
          </cell>
        </row>
      </sheetData>
      <sheetData sheetId="4726">
        <row r="7">
          <cell r="E7" t="str">
            <v>PT. DANONE BISCUITS INDONESIA</v>
          </cell>
        </row>
      </sheetData>
      <sheetData sheetId="4727">
        <row r="7">
          <cell r="E7" t="str">
            <v>PT. DANONE BISCUITS INDONESIA</v>
          </cell>
        </row>
      </sheetData>
      <sheetData sheetId="4728">
        <row r="7">
          <cell r="E7" t="str">
            <v>PT. DANONE BISCUITS INDONESIA</v>
          </cell>
        </row>
      </sheetData>
      <sheetData sheetId="4729">
        <row r="7">
          <cell r="E7" t="str">
            <v>PT. DANONE BISCUITS INDONESIA</v>
          </cell>
        </row>
      </sheetData>
      <sheetData sheetId="4730">
        <row r="7">
          <cell r="E7" t="str">
            <v>PT. DANONE BISCUITS INDONESIA</v>
          </cell>
        </row>
      </sheetData>
      <sheetData sheetId="4731">
        <row r="7">
          <cell r="E7" t="str">
            <v>PT. DANONE BISCUITS INDONESIA</v>
          </cell>
        </row>
      </sheetData>
      <sheetData sheetId="4732">
        <row r="7">
          <cell r="E7" t="str">
            <v>PT. DANONE BISCUITS INDONESIA</v>
          </cell>
        </row>
      </sheetData>
      <sheetData sheetId="4733">
        <row r="7">
          <cell r="E7" t="str">
            <v>PT. DANONE BISCUITS INDONESIA</v>
          </cell>
        </row>
      </sheetData>
      <sheetData sheetId="4734">
        <row r="7">
          <cell r="E7" t="str">
            <v>PT. DANONE BISCUITS INDONESIA</v>
          </cell>
        </row>
      </sheetData>
      <sheetData sheetId="4735">
        <row r="7">
          <cell r="E7" t="str">
            <v>PT. DANONE BISCUITS INDONESIA</v>
          </cell>
        </row>
      </sheetData>
      <sheetData sheetId="4736">
        <row r="7">
          <cell r="E7" t="str">
            <v>PT. DANONE BISCUITS INDONESIA</v>
          </cell>
        </row>
      </sheetData>
      <sheetData sheetId="4737">
        <row r="7">
          <cell r="E7" t="str">
            <v>PT. DANONE BISCUITS INDONESIA</v>
          </cell>
        </row>
      </sheetData>
      <sheetData sheetId="4738">
        <row r="7">
          <cell r="E7" t="str">
            <v>PT. DANONE BISCUITS INDONESIA</v>
          </cell>
        </row>
      </sheetData>
      <sheetData sheetId="4739">
        <row r="7">
          <cell r="E7" t="str">
            <v>PT. DANONE BISCUITS INDONESIA</v>
          </cell>
        </row>
      </sheetData>
      <sheetData sheetId="4740">
        <row r="7">
          <cell r="E7" t="str">
            <v>PT. DANONE BISCUITS INDONESIA</v>
          </cell>
        </row>
      </sheetData>
      <sheetData sheetId="4741">
        <row r="7">
          <cell r="E7" t="str">
            <v>PT. DANONE BISCUITS INDONESIA</v>
          </cell>
        </row>
      </sheetData>
      <sheetData sheetId="4742">
        <row r="7">
          <cell r="E7" t="str">
            <v>PT. DANONE BISCUITS INDONESIA</v>
          </cell>
        </row>
      </sheetData>
      <sheetData sheetId="4743">
        <row r="7">
          <cell r="E7" t="str">
            <v>PT. DANONE BISCUITS INDONESIA</v>
          </cell>
        </row>
      </sheetData>
      <sheetData sheetId="4744">
        <row r="7">
          <cell r="E7" t="str">
            <v>PT. DANONE BISCUITS INDONESIA</v>
          </cell>
        </row>
      </sheetData>
      <sheetData sheetId="4745">
        <row r="7">
          <cell r="E7" t="str">
            <v>PT. DANONE BISCUITS INDONESIA</v>
          </cell>
        </row>
      </sheetData>
      <sheetData sheetId="4746">
        <row r="7">
          <cell r="E7" t="str">
            <v>PT. DANONE BISCUITS INDONESIA</v>
          </cell>
        </row>
      </sheetData>
      <sheetData sheetId="4747">
        <row r="7">
          <cell r="E7" t="str">
            <v>PT. DANONE BISCUITS INDONESIA</v>
          </cell>
        </row>
      </sheetData>
      <sheetData sheetId="4748">
        <row r="7">
          <cell r="E7" t="str">
            <v>PT. DANONE BISCUITS INDONESIA</v>
          </cell>
        </row>
      </sheetData>
      <sheetData sheetId="4749">
        <row r="7">
          <cell r="E7" t="str">
            <v>PT. DANONE BISCUITS INDONESIA</v>
          </cell>
        </row>
      </sheetData>
      <sheetData sheetId="4750">
        <row r="7">
          <cell r="E7" t="str">
            <v>PT. DANONE BISCUITS INDONESIA</v>
          </cell>
        </row>
      </sheetData>
      <sheetData sheetId="4751">
        <row r="7">
          <cell r="E7" t="str">
            <v>PT. DANONE BISCUITS INDONESIA</v>
          </cell>
        </row>
      </sheetData>
      <sheetData sheetId="4752">
        <row r="7">
          <cell r="E7" t="str">
            <v>PT. DANONE BISCUITS INDONESIA</v>
          </cell>
        </row>
      </sheetData>
      <sheetData sheetId="4753">
        <row r="7">
          <cell r="E7" t="str">
            <v>PT. DANONE BISCUITS INDONESIA</v>
          </cell>
        </row>
      </sheetData>
      <sheetData sheetId="4754">
        <row r="7">
          <cell r="E7" t="str">
            <v>PT. DANONE BISCUITS INDONESIA</v>
          </cell>
        </row>
      </sheetData>
      <sheetData sheetId="4755">
        <row r="7">
          <cell r="E7" t="str">
            <v>PT. DANONE BISCUITS INDONESIA</v>
          </cell>
        </row>
      </sheetData>
      <sheetData sheetId="4756">
        <row r="7">
          <cell r="E7" t="str">
            <v>PT. DANONE BISCUITS INDONESIA</v>
          </cell>
        </row>
      </sheetData>
      <sheetData sheetId="4757">
        <row r="7">
          <cell r="E7" t="str">
            <v>PT. DANONE BISCUITS INDONESIA</v>
          </cell>
        </row>
      </sheetData>
      <sheetData sheetId="4758">
        <row r="7">
          <cell r="E7" t="str">
            <v>PT. DANONE BISCUITS INDONESIA</v>
          </cell>
        </row>
      </sheetData>
      <sheetData sheetId="4759">
        <row r="7">
          <cell r="E7" t="str">
            <v>PT. DANONE BISCUITS INDONESIA</v>
          </cell>
        </row>
      </sheetData>
      <sheetData sheetId="4760">
        <row r="7">
          <cell r="E7" t="str">
            <v>PT. DANONE BISCUITS INDONESIA</v>
          </cell>
        </row>
      </sheetData>
      <sheetData sheetId="4761">
        <row r="7">
          <cell r="E7" t="str">
            <v>PT. DANONE BISCUITS INDONESIA</v>
          </cell>
        </row>
      </sheetData>
      <sheetData sheetId="4762">
        <row r="7">
          <cell r="E7" t="str">
            <v>PT. DANONE BISCUITS INDONESIA</v>
          </cell>
        </row>
      </sheetData>
      <sheetData sheetId="4763">
        <row r="7">
          <cell r="E7" t="str">
            <v>PT. DANONE BISCUITS INDONESIA</v>
          </cell>
        </row>
      </sheetData>
      <sheetData sheetId="4764">
        <row r="7">
          <cell r="E7" t="str">
            <v>PT. DANONE BISCUITS INDONESIA</v>
          </cell>
        </row>
      </sheetData>
      <sheetData sheetId="4765">
        <row r="7">
          <cell r="E7" t="str">
            <v>PT. DANONE BISCUITS INDONESIA</v>
          </cell>
        </row>
      </sheetData>
      <sheetData sheetId="4766">
        <row r="7">
          <cell r="E7" t="str">
            <v>PT. DANONE BISCUITS INDONESIA</v>
          </cell>
        </row>
      </sheetData>
      <sheetData sheetId="4767">
        <row r="7">
          <cell r="E7" t="str">
            <v>PT. DANONE BISCUITS INDONESIA</v>
          </cell>
        </row>
      </sheetData>
      <sheetData sheetId="4768">
        <row r="7">
          <cell r="E7" t="str">
            <v>PT. DANONE BISCUITS INDONESIA</v>
          </cell>
        </row>
      </sheetData>
      <sheetData sheetId="4769">
        <row r="7">
          <cell r="E7" t="str">
            <v>PT. DANONE BISCUITS INDONESIA</v>
          </cell>
        </row>
      </sheetData>
      <sheetData sheetId="4770">
        <row r="7">
          <cell r="E7" t="str">
            <v>PT. DANONE BISCUITS INDONESIA</v>
          </cell>
        </row>
      </sheetData>
      <sheetData sheetId="4771">
        <row r="7">
          <cell r="E7" t="str">
            <v>PT. DANONE BISCUITS INDONESIA</v>
          </cell>
        </row>
      </sheetData>
      <sheetData sheetId="4772">
        <row r="7">
          <cell r="E7" t="str">
            <v>PT. DANONE BISCUITS INDONESIA</v>
          </cell>
        </row>
      </sheetData>
      <sheetData sheetId="4773">
        <row r="7">
          <cell r="E7" t="str">
            <v>PT. DANONE BISCUITS INDONESIA</v>
          </cell>
        </row>
      </sheetData>
      <sheetData sheetId="4774">
        <row r="7">
          <cell r="E7" t="str">
            <v>PT. DANONE BISCUITS INDONESIA</v>
          </cell>
        </row>
      </sheetData>
      <sheetData sheetId="4775">
        <row r="7">
          <cell r="E7" t="str">
            <v>PT. DANONE BISCUITS INDONESIA</v>
          </cell>
        </row>
      </sheetData>
      <sheetData sheetId="4776">
        <row r="7">
          <cell r="E7" t="str">
            <v>PT. DANONE BISCUITS INDONESIA</v>
          </cell>
        </row>
      </sheetData>
      <sheetData sheetId="4777">
        <row r="7">
          <cell r="E7" t="str">
            <v>PT. DANONE BISCUITS INDONESIA</v>
          </cell>
        </row>
      </sheetData>
      <sheetData sheetId="4778">
        <row r="7">
          <cell r="E7" t="str">
            <v>PT. DANONE BISCUITS INDONESIA</v>
          </cell>
        </row>
      </sheetData>
      <sheetData sheetId="4779">
        <row r="7">
          <cell r="E7" t="str">
            <v>PT. DANONE BISCUITS INDONESIA</v>
          </cell>
        </row>
      </sheetData>
      <sheetData sheetId="4780">
        <row r="7">
          <cell r="E7" t="str">
            <v>PT. DANONE BISCUITS INDONESIA</v>
          </cell>
        </row>
      </sheetData>
      <sheetData sheetId="4781">
        <row r="7">
          <cell r="E7" t="str">
            <v>PT. DANONE BISCUITS INDONESIA</v>
          </cell>
        </row>
      </sheetData>
      <sheetData sheetId="4782">
        <row r="7">
          <cell r="E7" t="str">
            <v>PT. DANONE BISCUITS INDONESIA</v>
          </cell>
        </row>
      </sheetData>
      <sheetData sheetId="4783">
        <row r="7">
          <cell r="E7" t="str">
            <v>PT. DANONE BISCUITS INDONESIA</v>
          </cell>
        </row>
      </sheetData>
      <sheetData sheetId="4784">
        <row r="7">
          <cell r="E7" t="str">
            <v>PT. DANONE BISCUITS INDONESIA</v>
          </cell>
        </row>
      </sheetData>
      <sheetData sheetId="4785">
        <row r="7">
          <cell r="E7" t="str">
            <v>PT. DANONE BISCUITS INDONESIA</v>
          </cell>
        </row>
      </sheetData>
      <sheetData sheetId="4786">
        <row r="7">
          <cell r="E7" t="str">
            <v>PT. DANONE BISCUITS INDONESIA</v>
          </cell>
        </row>
      </sheetData>
      <sheetData sheetId="4787">
        <row r="7">
          <cell r="E7" t="str">
            <v>PT. DANONE BISCUITS INDONESIA</v>
          </cell>
        </row>
      </sheetData>
      <sheetData sheetId="4788">
        <row r="7">
          <cell r="E7" t="str">
            <v>PT. DANONE BISCUITS INDONESIA</v>
          </cell>
        </row>
      </sheetData>
      <sheetData sheetId="4789">
        <row r="7">
          <cell r="E7" t="str">
            <v>PT. DANONE BISCUITS INDONESIA</v>
          </cell>
        </row>
      </sheetData>
      <sheetData sheetId="4790">
        <row r="7">
          <cell r="E7" t="str">
            <v>PT. DANONE BISCUITS INDONESIA</v>
          </cell>
        </row>
      </sheetData>
      <sheetData sheetId="4791">
        <row r="7">
          <cell r="E7" t="str">
            <v>PT. DANONE BISCUITS INDONESIA</v>
          </cell>
        </row>
      </sheetData>
      <sheetData sheetId="4792">
        <row r="7">
          <cell r="E7" t="str">
            <v>PT. DANONE BISCUITS INDONESIA</v>
          </cell>
        </row>
      </sheetData>
      <sheetData sheetId="4793">
        <row r="7">
          <cell r="E7" t="str">
            <v>PT. DANONE BISCUITS INDONESIA</v>
          </cell>
        </row>
      </sheetData>
      <sheetData sheetId="4794">
        <row r="7">
          <cell r="E7" t="str">
            <v>PT. DANONE BISCUITS INDONESIA</v>
          </cell>
        </row>
      </sheetData>
      <sheetData sheetId="4795">
        <row r="7">
          <cell r="E7" t="str">
            <v>PT. DANONE BISCUITS INDONESIA</v>
          </cell>
        </row>
      </sheetData>
      <sheetData sheetId="4796">
        <row r="7">
          <cell r="E7" t="str">
            <v>PT. DANONE BISCUITS INDONESIA</v>
          </cell>
        </row>
      </sheetData>
      <sheetData sheetId="4797">
        <row r="7">
          <cell r="E7" t="str">
            <v>PT. DANONE BISCUITS INDONESIA</v>
          </cell>
        </row>
      </sheetData>
      <sheetData sheetId="4798">
        <row r="7">
          <cell r="E7" t="str">
            <v>PT. DANONE BISCUITS INDONESIA</v>
          </cell>
        </row>
      </sheetData>
      <sheetData sheetId="4799">
        <row r="7">
          <cell r="E7" t="str">
            <v>PT. DANONE BISCUITS INDONESIA</v>
          </cell>
        </row>
      </sheetData>
      <sheetData sheetId="4800">
        <row r="7">
          <cell r="E7" t="str">
            <v>PT. DANONE BISCUITS INDONESIA</v>
          </cell>
        </row>
      </sheetData>
      <sheetData sheetId="4801">
        <row r="7">
          <cell r="E7" t="str">
            <v>PT. DANONE BISCUITS INDONESIA</v>
          </cell>
        </row>
      </sheetData>
      <sheetData sheetId="4802">
        <row r="7">
          <cell r="E7" t="str">
            <v>PT. DANONE BISCUITS INDONESIA</v>
          </cell>
        </row>
      </sheetData>
      <sheetData sheetId="4803">
        <row r="7">
          <cell r="E7" t="str">
            <v>PT. DANONE BISCUITS INDONESIA</v>
          </cell>
        </row>
      </sheetData>
      <sheetData sheetId="4804">
        <row r="7">
          <cell r="E7" t="str">
            <v>PT. DANONE BISCUITS INDONESIA</v>
          </cell>
        </row>
      </sheetData>
      <sheetData sheetId="4805">
        <row r="7">
          <cell r="E7" t="str">
            <v>PT. DANONE BISCUITS INDONESIA</v>
          </cell>
        </row>
      </sheetData>
      <sheetData sheetId="4806">
        <row r="7">
          <cell r="E7" t="str">
            <v>PT. DANONE BISCUITS INDONESIA</v>
          </cell>
        </row>
      </sheetData>
      <sheetData sheetId="4807">
        <row r="7">
          <cell r="E7" t="str">
            <v>PT. DANONE BISCUITS INDONESIA</v>
          </cell>
        </row>
      </sheetData>
      <sheetData sheetId="4808">
        <row r="7">
          <cell r="E7" t="str">
            <v>PT. DANONE BISCUITS INDONESIA</v>
          </cell>
        </row>
      </sheetData>
      <sheetData sheetId="4809">
        <row r="7">
          <cell r="E7" t="str">
            <v>PT. DANONE BISCUITS INDONESIA</v>
          </cell>
        </row>
      </sheetData>
      <sheetData sheetId="4810">
        <row r="7">
          <cell r="E7" t="str">
            <v>PT. DANONE BISCUITS INDONESIA</v>
          </cell>
        </row>
      </sheetData>
      <sheetData sheetId="4811">
        <row r="7">
          <cell r="E7" t="str">
            <v>PT. DANONE BISCUITS INDONESIA</v>
          </cell>
        </row>
      </sheetData>
      <sheetData sheetId="4812">
        <row r="7">
          <cell r="E7" t="str">
            <v>PT. DANONE BISCUITS INDONESIA</v>
          </cell>
        </row>
      </sheetData>
      <sheetData sheetId="4813">
        <row r="7">
          <cell r="E7" t="str">
            <v>PT. DANONE BISCUITS INDONESIA</v>
          </cell>
        </row>
      </sheetData>
      <sheetData sheetId="4814">
        <row r="7">
          <cell r="E7" t="str">
            <v>PT. DANONE BISCUITS INDONESIA</v>
          </cell>
        </row>
      </sheetData>
      <sheetData sheetId="4815">
        <row r="7">
          <cell r="E7" t="str">
            <v>PT. DANONE BISCUITS INDONESIA</v>
          </cell>
        </row>
      </sheetData>
      <sheetData sheetId="4816">
        <row r="7">
          <cell r="E7" t="str">
            <v>PT. DANONE BISCUITS INDONESIA</v>
          </cell>
        </row>
      </sheetData>
      <sheetData sheetId="4817">
        <row r="7">
          <cell r="E7" t="str">
            <v>PT. DANONE BISCUITS INDONESIA</v>
          </cell>
        </row>
      </sheetData>
      <sheetData sheetId="4818">
        <row r="7">
          <cell r="E7" t="str">
            <v>PT. DANONE BISCUITS INDONESIA</v>
          </cell>
        </row>
      </sheetData>
      <sheetData sheetId="4819">
        <row r="7">
          <cell r="E7" t="str">
            <v>PT. DANONE BISCUITS INDONESIA</v>
          </cell>
        </row>
      </sheetData>
      <sheetData sheetId="4820">
        <row r="7">
          <cell r="E7" t="str">
            <v>PT. DANONE BISCUITS INDONESIA</v>
          </cell>
        </row>
      </sheetData>
      <sheetData sheetId="4821">
        <row r="7">
          <cell r="E7" t="str">
            <v>PT. DANONE BISCUITS INDONESIA</v>
          </cell>
        </row>
      </sheetData>
      <sheetData sheetId="4822">
        <row r="7">
          <cell r="E7" t="str">
            <v>PT. DANONE BISCUITS INDONESIA</v>
          </cell>
        </row>
      </sheetData>
      <sheetData sheetId="4823">
        <row r="7">
          <cell r="E7" t="str">
            <v>PT. DANONE BISCUITS INDONESIA</v>
          </cell>
        </row>
      </sheetData>
      <sheetData sheetId="4824">
        <row r="7">
          <cell r="E7" t="str">
            <v>PT. DANONE BISCUITS INDONESIA</v>
          </cell>
        </row>
      </sheetData>
      <sheetData sheetId="4825">
        <row r="7">
          <cell r="E7" t="str">
            <v>PT. DANONE BISCUITS INDONESIA</v>
          </cell>
        </row>
      </sheetData>
      <sheetData sheetId="4826">
        <row r="7">
          <cell r="E7" t="str">
            <v>PT. DANONE BISCUITS INDONESIA</v>
          </cell>
        </row>
      </sheetData>
      <sheetData sheetId="4827">
        <row r="7">
          <cell r="E7" t="str">
            <v>PT. DANONE BISCUITS INDONESIA</v>
          </cell>
        </row>
      </sheetData>
      <sheetData sheetId="4828">
        <row r="7">
          <cell r="E7" t="str">
            <v>PT. DANONE BISCUITS INDONESIA</v>
          </cell>
        </row>
      </sheetData>
      <sheetData sheetId="4829">
        <row r="7">
          <cell r="E7" t="str">
            <v>PT. DANONE BISCUITS INDONESIA</v>
          </cell>
        </row>
      </sheetData>
      <sheetData sheetId="4830">
        <row r="7">
          <cell r="E7" t="str">
            <v>PT. DANONE BISCUITS INDONESIA</v>
          </cell>
        </row>
      </sheetData>
      <sheetData sheetId="4831">
        <row r="7">
          <cell r="E7" t="str">
            <v>PT. DANONE BISCUITS INDONESIA</v>
          </cell>
        </row>
      </sheetData>
      <sheetData sheetId="4832">
        <row r="7">
          <cell r="E7" t="str">
            <v>PT. DANONE BISCUITS INDONESIA</v>
          </cell>
        </row>
      </sheetData>
      <sheetData sheetId="4833">
        <row r="7">
          <cell r="E7" t="str">
            <v>PT. DANONE BISCUITS INDONESIA</v>
          </cell>
        </row>
      </sheetData>
      <sheetData sheetId="4834">
        <row r="7">
          <cell r="E7" t="str">
            <v>PT. DANONE BISCUITS INDONESIA</v>
          </cell>
        </row>
      </sheetData>
      <sheetData sheetId="4835">
        <row r="7">
          <cell r="E7" t="str">
            <v>PT. DANONE BISCUITS INDONESIA</v>
          </cell>
        </row>
      </sheetData>
      <sheetData sheetId="4836">
        <row r="7">
          <cell r="E7" t="str">
            <v>PT. DANONE BISCUITS INDONESIA</v>
          </cell>
        </row>
      </sheetData>
      <sheetData sheetId="4837">
        <row r="7">
          <cell r="E7" t="str">
            <v>PT. DANONE BISCUITS INDONESIA</v>
          </cell>
        </row>
      </sheetData>
      <sheetData sheetId="4838">
        <row r="7">
          <cell r="E7" t="str">
            <v>PT. DANONE BISCUITS INDONESIA</v>
          </cell>
        </row>
      </sheetData>
      <sheetData sheetId="4839">
        <row r="7">
          <cell r="E7" t="str">
            <v>PT. DANONE BISCUITS INDONESIA</v>
          </cell>
        </row>
      </sheetData>
      <sheetData sheetId="4840">
        <row r="7">
          <cell r="E7" t="str">
            <v>PT. DANONE BISCUITS INDONESIA</v>
          </cell>
        </row>
      </sheetData>
      <sheetData sheetId="4841">
        <row r="7">
          <cell r="E7" t="str">
            <v>PT. DANONE BISCUITS INDONESIA</v>
          </cell>
        </row>
      </sheetData>
      <sheetData sheetId="4842">
        <row r="7">
          <cell r="E7" t="str">
            <v>PT. DANONE BISCUITS INDONESIA</v>
          </cell>
        </row>
      </sheetData>
      <sheetData sheetId="4843">
        <row r="7">
          <cell r="E7" t="str">
            <v>PT. DANONE BISCUITS INDONESIA</v>
          </cell>
        </row>
      </sheetData>
      <sheetData sheetId="4844">
        <row r="7">
          <cell r="E7" t="str">
            <v>PT. DANONE BISCUITS INDONESIA</v>
          </cell>
        </row>
      </sheetData>
      <sheetData sheetId="4845">
        <row r="7">
          <cell r="E7" t="str">
            <v>PT. DANONE BISCUITS INDONESIA</v>
          </cell>
        </row>
      </sheetData>
      <sheetData sheetId="4846">
        <row r="7">
          <cell r="E7" t="str">
            <v>PT. DANONE BISCUITS INDONESIA</v>
          </cell>
        </row>
      </sheetData>
      <sheetData sheetId="4847">
        <row r="7">
          <cell r="E7" t="str">
            <v>PT. DANONE BISCUITS INDONESIA</v>
          </cell>
        </row>
      </sheetData>
      <sheetData sheetId="4848">
        <row r="7">
          <cell r="E7" t="str">
            <v>PT. DANONE BISCUITS INDONESIA</v>
          </cell>
        </row>
      </sheetData>
      <sheetData sheetId="4849">
        <row r="7">
          <cell r="E7" t="str">
            <v>PT. DANONE BISCUITS INDONESIA</v>
          </cell>
        </row>
      </sheetData>
      <sheetData sheetId="4850">
        <row r="7">
          <cell r="E7" t="str">
            <v>PT. DANONE BISCUITS INDONESIA</v>
          </cell>
        </row>
      </sheetData>
      <sheetData sheetId="4851">
        <row r="7">
          <cell r="E7" t="str">
            <v>PT. DANONE BISCUITS INDONESIA</v>
          </cell>
        </row>
      </sheetData>
      <sheetData sheetId="4852">
        <row r="7">
          <cell r="E7" t="str">
            <v>PT. DANONE BISCUITS INDONESIA</v>
          </cell>
        </row>
      </sheetData>
      <sheetData sheetId="4853">
        <row r="7">
          <cell r="E7" t="str">
            <v>PT. DANONE BISCUITS INDONESIA</v>
          </cell>
        </row>
      </sheetData>
      <sheetData sheetId="4854">
        <row r="7">
          <cell r="E7" t="str">
            <v>PT. DANONE BISCUITS INDONESIA</v>
          </cell>
        </row>
      </sheetData>
      <sheetData sheetId="4855">
        <row r="7">
          <cell r="E7" t="str">
            <v>PT. DANONE BISCUITS INDONESIA</v>
          </cell>
        </row>
      </sheetData>
      <sheetData sheetId="4856">
        <row r="7">
          <cell r="E7" t="str">
            <v>PT. DANONE BISCUITS INDONESIA</v>
          </cell>
        </row>
      </sheetData>
      <sheetData sheetId="4857">
        <row r="7">
          <cell r="E7" t="str">
            <v>PT. DANONE BISCUITS INDONESIA</v>
          </cell>
        </row>
      </sheetData>
      <sheetData sheetId="4858">
        <row r="7">
          <cell r="E7" t="str">
            <v>PT. DANONE BISCUITS INDONESIA</v>
          </cell>
        </row>
      </sheetData>
      <sheetData sheetId="4859">
        <row r="7">
          <cell r="E7" t="str">
            <v>PT. DANONE BISCUITS INDONESIA</v>
          </cell>
        </row>
      </sheetData>
      <sheetData sheetId="4860">
        <row r="7">
          <cell r="E7" t="str">
            <v>PT. DANONE BISCUITS INDONESIA</v>
          </cell>
        </row>
      </sheetData>
      <sheetData sheetId="4861">
        <row r="7">
          <cell r="E7" t="str">
            <v>PT. DANONE BISCUITS INDONESIA</v>
          </cell>
        </row>
      </sheetData>
      <sheetData sheetId="4862">
        <row r="7">
          <cell r="E7" t="str">
            <v>PT. DANONE BISCUITS INDONESIA</v>
          </cell>
        </row>
      </sheetData>
      <sheetData sheetId="4863">
        <row r="7">
          <cell r="E7" t="str">
            <v>PT. DANONE BISCUITS INDONESIA</v>
          </cell>
        </row>
      </sheetData>
      <sheetData sheetId="4864">
        <row r="7">
          <cell r="E7" t="str">
            <v>PT. DANONE BISCUITS INDONESIA</v>
          </cell>
        </row>
      </sheetData>
      <sheetData sheetId="4865">
        <row r="7">
          <cell r="E7" t="str">
            <v>PT. DANONE BISCUITS INDONESIA</v>
          </cell>
        </row>
      </sheetData>
      <sheetData sheetId="4866">
        <row r="7">
          <cell r="E7" t="str">
            <v>PT. DANONE BISCUITS INDONESIA</v>
          </cell>
        </row>
      </sheetData>
      <sheetData sheetId="4867">
        <row r="7">
          <cell r="E7" t="str">
            <v>PT. DANONE BISCUITS INDONESIA</v>
          </cell>
        </row>
      </sheetData>
      <sheetData sheetId="4868">
        <row r="7">
          <cell r="E7" t="str">
            <v>PT. DANONE BISCUITS INDONESIA</v>
          </cell>
        </row>
      </sheetData>
      <sheetData sheetId="4869">
        <row r="7">
          <cell r="E7" t="str">
            <v>PT. DANONE BISCUITS INDONESIA</v>
          </cell>
        </row>
      </sheetData>
      <sheetData sheetId="4870">
        <row r="7">
          <cell r="E7" t="str">
            <v>PT. DANONE BISCUITS INDONESIA</v>
          </cell>
        </row>
      </sheetData>
      <sheetData sheetId="4871">
        <row r="7">
          <cell r="E7" t="str">
            <v>PT. DANONE BISCUITS INDONESIA</v>
          </cell>
        </row>
      </sheetData>
      <sheetData sheetId="4872">
        <row r="7">
          <cell r="E7" t="str">
            <v>PT. DANONE BISCUITS INDONESIA</v>
          </cell>
        </row>
      </sheetData>
      <sheetData sheetId="4873">
        <row r="7">
          <cell r="E7" t="str">
            <v>PT. DANONE BISCUITS INDONESIA</v>
          </cell>
        </row>
      </sheetData>
      <sheetData sheetId="4874">
        <row r="7">
          <cell r="E7" t="str">
            <v>PT. DANONE BISCUITS INDONESIA</v>
          </cell>
        </row>
      </sheetData>
      <sheetData sheetId="4875">
        <row r="7">
          <cell r="E7" t="str">
            <v>PT. DANONE BISCUITS INDONESIA</v>
          </cell>
        </row>
      </sheetData>
      <sheetData sheetId="4876">
        <row r="7">
          <cell r="E7" t="str">
            <v>PT. DANONE BISCUITS INDONESIA</v>
          </cell>
        </row>
      </sheetData>
      <sheetData sheetId="4877">
        <row r="7">
          <cell r="E7" t="str">
            <v>PT. DANONE BISCUITS INDONESIA</v>
          </cell>
        </row>
      </sheetData>
      <sheetData sheetId="4878">
        <row r="7">
          <cell r="E7" t="str">
            <v>PT. DANONE BISCUITS INDONESIA</v>
          </cell>
        </row>
      </sheetData>
      <sheetData sheetId="4879">
        <row r="7">
          <cell r="E7" t="str">
            <v>PT. DANONE BISCUITS INDONESIA</v>
          </cell>
        </row>
      </sheetData>
      <sheetData sheetId="4880">
        <row r="7">
          <cell r="E7" t="str">
            <v>PT. DANONE BISCUITS INDONESIA</v>
          </cell>
        </row>
      </sheetData>
      <sheetData sheetId="4881">
        <row r="7">
          <cell r="E7" t="str">
            <v>PT. DANONE BISCUITS INDONESIA</v>
          </cell>
        </row>
      </sheetData>
      <sheetData sheetId="4882">
        <row r="7">
          <cell r="E7" t="str">
            <v>PT. DANONE BISCUITS INDONESIA</v>
          </cell>
        </row>
      </sheetData>
      <sheetData sheetId="4883">
        <row r="7">
          <cell r="E7" t="str">
            <v>PT. DANONE BISCUITS INDONESIA</v>
          </cell>
        </row>
      </sheetData>
      <sheetData sheetId="4884">
        <row r="7">
          <cell r="E7" t="str">
            <v>PT. DANONE BISCUITS INDONESIA</v>
          </cell>
        </row>
      </sheetData>
      <sheetData sheetId="4885">
        <row r="7">
          <cell r="E7" t="str">
            <v>PT. DANONE BISCUITS INDONESIA</v>
          </cell>
        </row>
      </sheetData>
      <sheetData sheetId="4886">
        <row r="7">
          <cell r="E7" t="str">
            <v>PT. DANONE BISCUITS INDONESIA</v>
          </cell>
        </row>
      </sheetData>
      <sheetData sheetId="4887">
        <row r="7">
          <cell r="E7" t="str">
            <v>PT. DANONE BISCUITS INDONESIA</v>
          </cell>
        </row>
      </sheetData>
      <sheetData sheetId="4888">
        <row r="7">
          <cell r="E7" t="str">
            <v>PT. DANONE BISCUITS INDONESIA</v>
          </cell>
        </row>
      </sheetData>
      <sheetData sheetId="4889">
        <row r="7">
          <cell r="E7" t="str">
            <v>PT. DANONE BISCUITS INDONESIA</v>
          </cell>
        </row>
      </sheetData>
      <sheetData sheetId="4890">
        <row r="7">
          <cell r="E7" t="str">
            <v>PT. DANONE BISCUITS INDONESIA</v>
          </cell>
        </row>
      </sheetData>
      <sheetData sheetId="4891">
        <row r="7">
          <cell r="E7" t="str">
            <v>PT. DANONE BISCUITS INDONESIA</v>
          </cell>
        </row>
      </sheetData>
      <sheetData sheetId="4892">
        <row r="7">
          <cell r="E7" t="str">
            <v>PT. DANONE BISCUITS INDONESIA</v>
          </cell>
        </row>
      </sheetData>
      <sheetData sheetId="4893">
        <row r="7">
          <cell r="E7" t="str">
            <v>PT. DANONE BISCUITS INDONESIA</v>
          </cell>
        </row>
      </sheetData>
      <sheetData sheetId="4894">
        <row r="7">
          <cell r="E7" t="str">
            <v>PT. DANONE BISCUITS INDONESIA</v>
          </cell>
        </row>
      </sheetData>
      <sheetData sheetId="4895">
        <row r="7">
          <cell r="E7" t="str">
            <v>PT. DANONE BISCUITS INDONESIA</v>
          </cell>
        </row>
      </sheetData>
      <sheetData sheetId="4896">
        <row r="7">
          <cell r="E7" t="str">
            <v>PT. DANONE BISCUITS INDONESIA</v>
          </cell>
        </row>
      </sheetData>
      <sheetData sheetId="4897">
        <row r="7">
          <cell r="E7" t="str">
            <v>PT. DANONE BISCUITS INDONESIA</v>
          </cell>
        </row>
      </sheetData>
      <sheetData sheetId="4898">
        <row r="7">
          <cell r="E7" t="str">
            <v>PT. DANONE BISCUITS INDONESIA</v>
          </cell>
        </row>
      </sheetData>
      <sheetData sheetId="4899">
        <row r="7">
          <cell r="E7" t="str">
            <v>PT. DANONE BISCUITS INDONESIA</v>
          </cell>
        </row>
      </sheetData>
      <sheetData sheetId="4900">
        <row r="7">
          <cell r="E7" t="str">
            <v>PT. DANONE BISCUITS INDONESIA</v>
          </cell>
        </row>
      </sheetData>
      <sheetData sheetId="4901">
        <row r="7">
          <cell r="E7" t="str">
            <v>PT. DANONE BISCUITS INDONESIA</v>
          </cell>
        </row>
      </sheetData>
      <sheetData sheetId="4902">
        <row r="7">
          <cell r="E7" t="str">
            <v>PT. DANONE BISCUITS INDONESIA</v>
          </cell>
        </row>
      </sheetData>
      <sheetData sheetId="4903">
        <row r="7">
          <cell r="E7" t="str">
            <v>PT. DANONE BISCUITS INDONESIA</v>
          </cell>
        </row>
      </sheetData>
      <sheetData sheetId="4904">
        <row r="7">
          <cell r="E7" t="str">
            <v>PT. DANONE BISCUITS INDONESIA</v>
          </cell>
        </row>
      </sheetData>
      <sheetData sheetId="4905">
        <row r="7">
          <cell r="E7" t="str">
            <v>PT. DANONE BISCUITS INDONESIA</v>
          </cell>
        </row>
      </sheetData>
      <sheetData sheetId="4906">
        <row r="7">
          <cell r="E7" t="str">
            <v>PT. DANONE BISCUITS INDONESIA</v>
          </cell>
        </row>
      </sheetData>
      <sheetData sheetId="4907">
        <row r="7">
          <cell r="E7" t="str">
            <v>PT. DANONE BISCUITS INDONESIA</v>
          </cell>
        </row>
      </sheetData>
      <sheetData sheetId="4908">
        <row r="7">
          <cell r="E7" t="str">
            <v>PT. DANONE BISCUITS INDONESIA</v>
          </cell>
        </row>
      </sheetData>
      <sheetData sheetId="4909">
        <row r="7">
          <cell r="E7" t="str">
            <v>PT. DANONE BISCUITS INDONESIA</v>
          </cell>
        </row>
      </sheetData>
      <sheetData sheetId="4910">
        <row r="7">
          <cell r="E7" t="str">
            <v>PT. DANONE BISCUITS INDONESIA</v>
          </cell>
        </row>
      </sheetData>
      <sheetData sheetId="4911">
        <row r="7">
          <cell r="E7" t="str">
            <v>PT. DANONE BISCUITS INDONESIA</v>
          </cell>
        </row>
      </sheetData>
      <sheetData sheetId="4912">
        <row r="7">
          <cell r="E7" t="str">
            <v>PT. DANONE BISCUITS INDONESIA</v>
          </cell>
        </row>
      </sheetData>
      <sheetData sheetId="4913">
        <row r="7">
          <cell r="E7" t="str">
            <v>PT. DANONE BISCUITS INDONESIA</v>
          </cell>
        </row>
      </sheetData>
      <sheetData sheetId="4914">
        <row r="7">
          <cell r="E7" t="str">
            <v>PT. DANONE BISCUITS INDONESIA</v>
          </cell>
        </row>
      </sheetData>
      <sheetData sheetId="4915">
        <row r="7">
          <cell r="E7" t="str">
            <v>PT. DANONE BISCUITS INDONESIA</v>
          </cell>
        </row>
      </sheetData>
      <sheetData sheetId="4916">
        <row r="7">
          <cell r="E7" t="str">
            <v>PT. DANONE BISCUITS INDONESIA</v>
          </cell>
        </row>
      </sheetData>
      <sheetData sheetId="4917">
        <row r="7">
          <cell r="E7" t="str">
            <v>PT. DANONE BISCUITS INDONESIA</v>
          </cell>
        </row>
      </sheetData>
      <sheetData sheetId="4918">
        <row r="7">
          <cell r="E7" t="str">
            <v>PT. DANONE BISCUITS INDONESIA</v>
          </cell>
        </row>
      </sheetData>
      <sheetData sheetId="4919">
        <row r="7">
          <cell r="E7" t="str">
            <v>PT. DANONE BISCUITS INDONESIA</v>
          </cell>
        </row>
      </sheetData>
      <sheetData sheetId="4920">
        <row r="7">
          <cell r="E7" t="str">
            <v>PT. DANONE BISCUITS INDONESIA</v>
          </cell>
        </row>
      </sheetData>
      <sheetData sheetId="4921">
        <row r="7">
          <cell r="E7" t="str">
            <v>PT. DANONE BISCUITS INDONESIA</v>
          </cell>
        </row>
      </sheetData>
      <sheetData sheetId="4922">
        <row r="7">
          <cell r="E7" t="str">
            <v>PT. DANONE BISCUITS INDONESIA</v>
          </cell>
        </row>
      </sheetData>
      <sheetData sheetId="4923">
        <row r="7">
          <cell r="E7" t="str">
            <v>PT. DANONE BISCUITS INDONESIA</v>
          </cell>
        </row>
      </sheetData>
      <sheetData sheetId="4924">
        <row r="7">
          <cell r="E7" t="str">
            <v>PT. DANONE BISCUITS INDONESIA</v>
          </cell>
        </row>
      </sheetData>
      <sheetData sheetId="4925">
        <row r="7">
          <cell r="E7" t="str">
            <v>PT. DANONE BISCUITS INDONESIA</v>
          </cell>
        </row>
      </sheetData>
      <sheetData sheetId="4926">
        <row r="7">
          <cell r="E7" t="str">
            <v>PT. DANONE BISCUITS INDONESIA</v>
          </cell>
        </row>
      </sheetData>
      <sheetData sheetId="4927">
        <row r="7">
          <cell r="E7" t="str">
            <v>PT. DANONE BISCUITS INDONESIA</v>
          </cell>
        </row>
      </sheetData>
      <sheetData sheetId="4928">
        <row r="7">
          <cell r="E7" t="str">
            <v>PT. DANONE BISCUITS INDONESIA</v>
          </cell>
        </row>
      </sheetData>
      <sheetData sheetId="4929">
        <row r="7">
          <cell r="E7" t="str">
            <v>PT. DANONE BISCUITS INDONESIA</v>
          </cell>
        </row>
      </sheetData>
      <sheetData sheetId="4930">
        <row r="7">
          <cell r="E7" t="str">
            <v>PT. DANONE BISCUITS INDONESIA</v>
          </cell>
        </row>
      </sheetData>
      <sheetData sheetId="4931">
        <row r="7">
          <cell r="E7" t="str">
            <v>PT. DANONE BISCUITS INDONESIA</v>
          </cell>
        </row>
      </sheetData>
      <sheetData sheetId="4932">
        <row r="7">
          <cell r="E7" t="str">
            <v>PT. DANONE BISCUITS INDONESIA</v>
          </cell>
        </row>
      </sheetData>
      <sheetData sheetId="4933">
        <row r="7">
          <cell r="E7" t="str">
            <v>PT. DANONE BISCUITS INDONESIA</v>
          </cell>
        </row>
      </sheetData>
      <sheetData sheetId="4934">
        <row r="7">
          <cell r="E7" t="str">
            <v>PT. DANONE BISCUITS INDONESIA</v>
          </cell>
        </row>
      </sheetData>
      <sheetData sheetId="4935">
        <row r="7">
          <cell r="E7" t="str">
            <v>PT. DANONE BISCUITS INDONESIA</v>
          </cell>
        </row>
      </sheetData>
      <sheetData sheetId="4936">
        <row r="7">
          <cell r="E7" t="str">
            <v>PT. DANONE BISCUITS INDONESIA</v>
          </cell>
        </row>
      </sheetData>
      <sheetData sheetId="4937">
        <row r="7">
          <cell r="E7" t="str">
            <v>PT. DANONE BISCUITS INDONESIA</v>
          </cell>
        </row>
      </sheetData>
      <sheetData sheetId="4938">
        <row r="7">
          <cell r="E7" t="str">
            <v>PT. DANONE BISCUITS INDONESIA</v>
          </cell>
        </row>
      </sheetData>
      <sheetData sheetId="4939">
        <row r="7">
          <cell r="E7" t="str">
            <v>PT. DANONE BISCUITS INDONESIA</v>
          </cell>
        </row>
      </sheetData>
      <sheetData sheetId="4940">
        <row r="7">
          <cell r="E7" t="str">
            <v>PT. DANONE BISCUITS INDONESIA</v>
          </cell>
        </row>
      </sheetData>
      <sheetData sheetId="4941">
        <row r="7">
          <cell r="E7" t="str">
            <v>PT. DANONE BISCUITS INDONESIA</v>
          </cell>
        </row>
      </sheetData>
      <sheetData sheetId="4942">
        <row r="7">
          <cell r="E7" t="str">
            <v>PT. DANONE BISCUITS INDONESIA</v>
          </cell>
        </row>
      </sheetData>
      <sheetData sheetId="4943">
        <row r="7">
          <cell r="E7" t="str">
            <v>PT. DANONE BISCUITS INDONESIA</v>
          </cell>
        </row>
      </sheetData>
      <sheetData sheetId="4944">
        <row r="7">
          <cell r="E7" t="str">
            <v>PT. DANONE BISCUITS INDONESIA</v>
          </cell>
        </row>
      </sheetData>
      <sheetData sheetId="4945">
        <row r="7">
          <cell r="E7" t="str">
            <v>PT. DANONE BISCUITS INDONESIA</v>
          </cell>
        </row>
      </sheetData>
      <sheetData sheetId="4946">
        <row r="7">
          <cell r="E7" t="str">
            <v>PT. DANONE BISCUITS INDONESIA</v>
          </cell>
        </row>
      </sheetData>
      <sheetData sheetId="4947">
        <row r="7">
          <cell r="E7" t="str">
            <v>PT. DANONE BISCUITS INDONESIA</v>
          </cell>
        </row>
      </sheetData>
      <sheetData sheetId="4948">
        <row r="7">
          <cell r="E7" t="str">
            <v>PT. DANONE BISCUITS INDONESIA</v>
          </cell>
        </row>
      </sheetData>
      <sheetData sheetId="4949">
        <row r="7">
          <cell r="E7" t="str">
            <v>PT. DANONE BISCUITS INDONESIA</v>
          </cell>
        </row>
      </sheetData>
      <sheetData sheetId="4950">
        <row r="7">
          <cell r="E7" t="str">
            <v>PT. DANONE BISCUITS INDONESIA</v>
          </cell>
        </row>
      </sheetData>
      <sheetData sheetId="4951">
        <row r="7">
          <cell r="E7" t="str">
            <v>PT. DANONE BISCUITS INDONESIA</v>
          </cell>
        </row>
      </sheetData>
      <sheetData sheetId="4952">
        <row r="7">
          <cell r="E7" t="str">
            <v>PT. DANONE BISCUITS INDONESIA</v>
          </cell>
        </row>
      </sheetData>
      <sheetData sheetId="4953">
        <row r="7">
          <cell r="E7" t="str">
            <v>PT. DANONE BISCUITS INDONESIA</v>
          </cell>
        </row>
      </sheetData>
      <sheetData sheetId="4954">
        <row r="7">
          <cell r="E7" t="str">
            <v>PT. DANONE BISCUITS INDONESIA</v>
          </cell>
        </row>
      </sheetData>
      <sheetData sheetId="4955">
        <row r="7">
          <cell r="E7" t="str">
            <v>PT. DANONE BISCUITS INDONESIA</v>
          </cell>
        </row>
      </sheetData>
      <sheetData sheetId="4956">
        <row r="7">
          <cell r="E7" t="str">
            <v>PT. DANONE BISCUITS INDONESIA</v>
          </cell>
        </row>
      </sheetData>
      <sheetData sheetId="4957">
        <row r="7">
          <cell r="E7" t="str">
            <v>PT. DANONE BISCUITS INDONESIA</v>
          </cell>
        </row>
      </sheetData>
      <sheetData sheetId="4958">
        <row r="7">
          <cell r="E7" t="str">
            <v>PT. DANONE BISCUITS INDONESIA</v>
          </cell>
        </row>
      </sheetData>
      <sheetData sheetId="4959">
        <row r="7">
          <cell r="E7" t="str">
            <v>PT. DANONE BISCUITS INDONESIA</v>
          </cell>
        </row>
      </sheetData>
      <sheetData sheetId="4960">
        <row r="7">
          <cell r="E7" t="str">
            <v>PT. DANONE BISCUITS INDONESIA</v>
          </cell>
        </row>
      </sheetData>
      <sheetData sheetId="4961">
        <row r="7">
          <cell r="E7" t="str">
            <v>PT. DANONE BISCUITS INDONESIA</v>
          </cell>
        </row>
      </sheetData>
      <sheetData sheetId="4962">
        <row r="7">
          <cell r="E7" t="str">
            <v>PT. DANONE BISCUITS INDONESIA</v>
          </cell>
        </row>
      </sheetData>
      <sheetData sheetId="4963">
        <row r="7">
          <cell r="E7" t="str">
            <v>PT. DANONE BISCUITS INDONESIA</v>
          </cell>
        </row>
      </sheetData>
      <sheetData sheetId="4964">
        <row r="7">
          <cell r="E7" t="str">
            <v>PT. DANONE BISCUITS INDONESIA</v>
          </cell>
        </row>
      </sheetData>
      <sheetData sheetId="4965">
        <row r="7">
          <cell r="E7" t="str">
            <v>PT. DANONE BISCUITS INDONESIA</v>
          </cell>
        </row>
      </sheetData>
      <sheetData sheetId="4966">
        <row r="7">
          <cell r="E7" t="str">
            <v>PT. DANONE BISCUITS INDONESIA</v>
          </cell>
        </row>
      </sheetData>
      <sheetData sheetId="4967">
        <row r="7">
          <cell r="E7" t="str">
            <v>PT. DANONE BISCUITS INDONESIA</v>
          </cell>
        </row>
      </sheetData>
      <sheetData sheetId="4968">
        <row r="7">
          <cell r="E7" t="str">
            <v>PT. DANONE BISCUITS INDONESIA</v>
          </cell>
        </row>
      </sheetData>
      <sheetData sheetId="4969">
        <row r="7">
          <cell r="E7" t="str">
            <v>PT. DANONE BISCUITS INDONESIA</v>
          </cell>
        </row>
      </sheetData>
      <sheetData sheetId="4970">
        <row r="7">
          <cell r="E7" t="str">
            <v>PT. DANONE BISCUITS INDONESIA</v>
          </cell>
        </row>
      </sheetData>
      <sheetData sheetId="4971">
        <row r="7">
          <cell r="E7" t="str">
            <v>PT. DANONE BISCUITS INDONESIA</v>
          </cell>
        </row>
      </sheetData>
      <sheetData sheetId="4972">
        <row r="7">
          <cell r="E7" t="str">
            <v>PT. DANONE BISCUITS INDONESIA</v>
          </cell>
        </row>
      </sheetData>
      <sheetData sheetId="4973">
        <row r="7">
          <cell r="E7" t="str">
            <v>PT. DANONE BISCUITS INDONESIA</v>
          </cell>
        </row>
      </sheetData>
      <sheetData sheetId="4974">
        <row r="7">
          <cell r="E7" t="str">
            <v>PT. DANONE BISCUITS INDONESIA</v>
          </cell>
        </row>
      </sheetData>
      <sheetData sheetId="4975">
        <row r="7">
          <cell r="E7" t="str">
            <v>PT. DANONE BISCUITS INDONESIA</v>
          </cell>
        </row>
      </sheetData>
      <sheetData sheetId="4976">
        <row r="7">
          <cell r="E7" t="str">
            <v>PT. DANONE BISCUITS INDONESIA</v>
          </cell>
        </row>
      </sheetData>
      <sheetData sheetId="4977">
        <row r="7">
          <cell r="E7" t="str">
            <v>PT. DANONE BISCUITS INDONESIA</v>
          </cell>
        </row>
      </sheetData>
      <sheetData sheetId="4978">
        <row r="7">
          <cell r="E7" t="str">
            <v>PT. DANONE BISCUITS INDONESIA</v>
          </cell>
        </row>
      </sheetData>
      <sheetData sheetId="4979">
        <row r="7">
          <cell r="E7" t="str">
            <v>PT. DANONE BISCUITS INDONESIA</v>
          </cell>
        </row>
      </sheetData>
      <sheetData sheetId="4980">
        <row r="7">
          <cell r="E7" t="str">
            <v>PT. DANONE BISCUITS INDONESIA</v>
          </cell>
        </row>
      </sheetData>
      <sheetData sheetId="4981">
        <row r="7">
          <cell r="E7" t="str">
            <v>PT. DANONE BISCUITS INDONESIA</v>
          </cell>
        </row>
      </sheetData>
      <sheetData sheetId="4982">
        <row r="7">
          <cell r="E7" t="str">
            <v>PT. DANONE BISCUITS INDONESIA</v>
          </cell>
        </row>
      </sheetData>
      <sheetData sheetId="4983">
        <row r="7">
          <cell r="E7" t="str">
            <v>PT. DANONE BISCUITS INDONESIA</v>
          </cell>
        </row>
      </sheetData>
      <sheetData sheetId="4984">
        <row r="7">
          <cell r="E7" t="str">
            <v>PT. DANONE BISCUITS INDONESIA</v>
          </cell>
        </row>
      </sheetData>
      <sheetData sheetId="4985">
        <row r="7">
          <cell r="E7" t="str">
            <v>PT. DANONE BISCUITS INDONESIA</v>
          </cell>
        </row>
      </sheetData>
      <sheetData sheetId="4986">
        <row r="7">
          <cell r="E7" t="str">
            <v>PT. DANONE BISCUITS INDONESIA</v>
          </cell>
        </row>
      </sheetData>
      <sheetData sheetId="4987">
        <row r="7">
          <cell r="E7" t="str">
            <v>PT. DANONE BISCUITS INDONESIA</v>
          </cell>
        </row>
      </sheetData>
      <sheetData sheetId="4988">
        <row r="7">
          <cell r="E7" t="str">
            <v>PT. DANONE BISCUITS INDONESIA</v>
          </cell>
        </row>
      </sheetData>
      <sheetData sheetId="4989">
        <row r="7">
          <cell r="E7" t="str">
            <v>PT. DANONE BISCUITS INDONESIA</v>
          </cell>
        </row>
      </sheetData>
      <sheetData sheetId="4990">
        <row r="7">
          <cell r="E7" t="str">
            <v>PT. DANONE BISCUITS INDONESIA</v>
          </cell>
        </row>
      </sheetData>
      <sheetData sheetId="4991">
        <row r="7">
          <cell r="E7" t="str">
            <v>PT. DANONE BISCUITS INDONESIA</v>
          </cell>
        </row>
      </sheetData>
      <sheetData sheetId="4992">
        <row r="7">
          <cell r="E7" t="str">
            <v>PT. DANONE BISCUITS INDONESIA</v>
          </cell>
        </row>
      </sheetData>
      <sheetData sheetId="4993">
        <row r="7">
          <cell r="E7" t="str">
            <v>PT. DANONE BISCUITS INDONESIA</v>
          </cell>
        </row>
      </sheetData>
      <sheetData sheetId="4994">
        <row r="7">
          <cell r="E7" t="str">
            <v>PT. DANONE BISCUITS INDONESIA</v>
          </cell>
        </row>
      </sheetData>
      <sheetData sheetId="4995">
        <row r="7">
          <cell r="E7" t="str">
            <v>PT. DANONE BISCUITS INDONESIA</v>
          </cell>
        </row>
      </sheetData>
      <sheetData sheetId="4996">
        <row r="7">
          <cell r="E7" t="str">
            <v>PT. DANONE BISCUITS INDONESIA</v>
          </cell>
        </row>
      </sheetData>
      <sheetData sheetId="4997">
        <row r="7">
          <cell r="E7" t="str">
            <v>PT. DANONE BISCUITS INDONESIA</v>
          </cell>
        </row>
      </sheetData>
      <sheetData sheetId="4998">
        <row r="7">
          <cell r="E7" t="str">
            <v>PT. DANONE BISCUITS INDONESIA</v>
          </cell>
        </row>
      </sheetData>
      <sheetData sheetId="4999">
        <row r="7">
          <cell r="E7" t="str">
            <v>PT. DANONE BISCUITS INDONESIA</v>
          </cell>
        </row>
      </sheetData>
      <sheetData sheetId="5000">
        <row r="7">
          <cell r="E7" t="str">
            <v>PT. DANONE BISCUITS INDONESIA</v>
          </cell>
        </row>
      </sheetData>
      <sheetData sheetId="5001">
        <row r="7">
          <cell r="E7" t="str">
            <v>PT. DANONE BISCUITS INDONESIA</v>
          </cell>
        </row>
      </sheetData>
      <sheetData sheetId="5002">
        <row r="7">
          <cell r="E7" t="str">
            <v>PT. DANONE BISCUITS INDONESIA</v>
          </cell>
        </row>
      </sheetData>
      <sheetData sheetId="5003">
        <row r="7">
          <cell r="E7" t="str">
            <v>PT. DANONE BISCUITS INDONESIA</v>
          </cell>
        </row>
      </sheetData>
      <sheetData sheetId="5004">
        <row r="7">
          <cell r="E7" t="str">
            <v>PT. DANONE BISCUITS INDONESIA</v>
          </cell>
        </row>
      </sheetData>
      <sheetData sheetId="5005">
        <row r="7">
          <cell r="E7" t="str">
            <v>PT. DANONE BISCUITS INDONESIA</v>
          </cell>
        </row>
      </sheetData>
      <sheetData sheetId="5006">
        <row r="7">
          <cell r="E7" t="str">
            <v>PT. DANONE BISCUITS INDONESIA</v>
          </cell>
        </row>
      </sheetData>
      <sheetData sheetId="5007">
        <row r="7">
          <cell r="E7" t="str">
            <v>PT. DANONE BISCUITS INDONESIA</v>
          </cell>
        </row>
      </sheetData>
      <sheetData sheetId="5008">
        <row r="7">
          <cell r="E7" t="str">
            <v>PT. DANONE BISCUITS INDONESIA</v>
          </cell>
        </row>
      </sheetData>
      <sheetData sheetId="5009">
        <row r="7">
          <cell r="E7" t="str">
            <v>PT. DANONE BISCUITS INDONESIA</v>
          </cell>
        </row>
      </sheetData>
      <sheetData sheetId="5010">
        <row r="7">
          <cell r="E7" t="str">
            <v>PT. DANONE BISCUITS INDONESIA</v>
          </cell>
        </row>
      </sheetData>
      <sheetData sheetId="5011">
        <row r="7">
          <cell r="E7" t="str">
            <v>PT. DANONE BISCUITS INDONESIA</v>
          </cell>
        </row>
      </sheetData>
      <sheetData sheetId="5012">
        <row r="7">
          <cell r="E7" t="str">
            <v>PT. DANONE BISCUITS INDONESIA</v>
          </cell>
        </row>
      </sheetData>
      <sheetData sheetId="5013">
        <row r="7">
          <cell r="E7" t="str">
            <v>PT. DANONE BISCUITS INDONESIA</v>
          </cell>
        </row>
      </sheetData>
      <sheetData sheetId="5014">
        <row r="7">
          <cell r="E7" t="str">
            <v>PT. DANONE BISCUITS INDONESIA</v>
          </cell>
        </row>
      </sheetData>
      <sheetData sheetId="5015">
        <row r="7">
          <cell r="E7" t="str">
            <v>PT. DANONE BISCUITS INDONESIA</v>
          </cell>
        </row>
      </sheetData>
      <sheetData sheetId="5016">
        <row r="7">
          <cell r="E7" t="str">
            <v>PT. DANONE BISCUITS INDONESIA</v>
          </cell>
        </row>
      </sheetData>
      <sheetData sheetId="5017">
        <row r="7">
          <cell r="E7" t="str">
            <v>PT. DANONE BISCUITS INDONESIA</v>
          </cell>
        </row>
      </sheetData>
      <sheetData sheetId="5018">
        <row r="7">
          <cell r="E7" t="str">
            <v>PT. DANONE BISCUITS INDONESIA</v>
          </cell>
        </row>
      </sheetData>
      <sheetData sheetId="5019">
        <row r="7">
          <cell r="E7" t="str">
            <v>PT. DANONE BISCUITS INDONESIA</v>
          </cell>
        </row>
      </sheetData>
      <sheetData sheetId="5020">
        <row r="7">
          <cell r="E7" t="str">
            <v>PT. DANONE BISCUITS INDONESIA</v>
          </cell>
        </row>
      </sheetData>
      <sheetData sheetId="5021">
        <row r="7">
          <cell r="E7" t="str">
            <v>PT. DANONE BISCUITS INDONESIA</v>
          </cell>
        </row>
      </sheetData>
      <sheetData sheetId="5022">
        <row r="7">
          <cell r="E7" t="str">
            <v>PT. DANONE BISCUITS INDONESIA</v>
          </cell>
        </row>
      </sheetData>
      <sheetData sheetId="5023">
        <row r="7">
          <cell r="E7" t="str">
            <v>PT. DANONE BISCUITS INDONESIA</v>
          </cell>
        </row>
      </sheetData>
      <sheetData sheetId="5024">
        <row r="7">
          <cell r="E7" t="str">
            <v>PT. DANONE BISCUITS INDONESIA</v>
          </cell>
        </row>
      </sheetData>
      <sheetData sheetId="5025">
        <row r="7">
          <cell r="E7" t="str">
            <v>PT. DANONE BISCUITS INDONESIA</v>
          </cell>
        </row>
      </sheetData>
      <sheetData sheetId="5026">
        <row r="7">
          <cell r="E7" t="str">
            <v>PT. DANONE BISCUITS INDONESIA</v>
          </cell>
        </row>
      </sheetData>
      <sheetData sheetId="5027">
        <row r="7">
          <cell r="E7" t="str">
            <v>PT. DANONE BISCUITS INDONESIA</v>
          </cell>
        </row>
      </sheetData>
      <sheetData sheetId="5028">
        <row r="7">
          <cell r="E7" t="str">
            <v>PT. DANONE BISCUITS INDONESIA</v>
          </cell>
        </row>
      </sheetData>
      <sheetData sheetId="5029">
        <row r="7">
          <cell r="E7" t="str">
            <v>PT. DANONE BISCUITS INDONESIA</v>
          </cell>
        </row>
      </sheetData>
      <sheetData sheetId="5030">
        <row r="7">
          <cell r="E7" t="str">
            <v>PT. DANONE BISCUITS INDONESIA</v>
          </cell>
        </row>
      </sheetData>
      <sheetData sheetId="5031">
        <row r="7">
          <cell r="E7" t="str">
            <v>PT. DANONE BISCUITS INDONESIA</v>
          </cell>
        </row>
      </sheetData>
      <sheetData sheetId="5032">
        <row r="7">
          <cell r="E7" t="str">
            <v>PT. DANONE BISCUITS INDONESIA</v>
          </cell>
        </row>
      </sheetData>
      <sheetData sheetId="5033">
        <row r="7">
          <cell r="E7" t="str">
            <v>PT. DANONE BISCUITS INDONESIA</v>
          </cell>
        </row>
      </sheetData>
      <sheetData sheetId="5034">
        <row r="7">
          <cell r="E7" t="str">
            <v>PT. DANONE BISCUITS INDONESIA</v>
          </cell>
        </row>
      </sheetData>
      <sheetData sheetId="5035">
        <row r="7">
          <cell r="E7" t="str">
            <v>PT. DANONE BISCUITS INDONESIA</v>
          </cell>
        </row>
      </sheetData>
      <sheetData sheetId="5036">
        <row r="7">
          <cell r="E7" t="str">
            <v>PT. DANONE BISCUITS INDONESIA</v>
          </cell>
        </row>
      </sheetData>
      <sheetData sheetId="5037">
        <row r="7">
          <cell r="E7" t="str">
            <v>PT. DANONE BISCUITS INDONESIA</v>
          </cell>
        </row>
      </sheetData>
      <sheetData sheetId="5038">
        <row r="7">
          <cell r="E7" t="str">
            <v>PT. DANONE BISCUITS INDONESIA</v>
          </cell>
        </row>
      </sheetData>
      <sheetData sheetId="5039">
        <row r="7">
          <cell r="E7" t="str">
            <v>PT. DANONE BISCUITS INDONESIA</v>
          </cell>
        </row>
      </sheetData>
      <sheetData sheetId="5040">
        <row r="7">
          <cell r="E7" t="str">
            <v>PT. DANONE BISCUITS INDONESIA</v>
          </cell>
        </row>
      </sheetData>
      <sheetData sheetId="5041">
        <row r="7">
          <cell r="E7" t="str">
            <v>PT. DANONE BISCUITS INDONESIA</v>
          </cell>
        </row>
      </sheetData>
      <sheetData sheetId="5042">
        <row r="7">
          <cell r="E7" t="str">
            <v>PT. DANONE BISCUITS INDONESIA</v>
          </cell>
        </row>
      </sheetData>
      <sheetData sheetId="5043">
        <row r="7">
          <cell r="E7" t="str">
            <v>PT. DANONE BISCUITS INDONESIA</v>
          </cell>
        </row>
      </sheetData>
      <sheetData sheetId="5044">
        <row r="7">
          <cell r="E7" t="str">
            <v>PT. DANONE BISCUITS INDONESIA</v>
          </cell>
        </row>
      </sheetData>
      <sheetData sheetId="5045">
        <row r="7">
          <cell r="E7" t="str">
            <v>PT. DANONE BISCUITS INDONESIA</v>
          </cell>
        </row>
      </sheetData>
      <sheetData sheetId="5046">
        <row r="7">
          <cell r="E7" t="str">
            <v>PT. DANONE BISCUITS INDONESIA</v>
          </cell>
        </row>
      </sheetData>
      <sheetData sheetId="5047">
        <row r="7">
          <cell r="E7" t="str">
            <v>PT. DANONE BISCUITS INDONESIA</v>
          </cell>
        </row>
      </sheetData>
      <sheetData sheetId="5048">
        <row r="7">
          <cell r="E7" t="str">
            <v>PT. DANONE BISCUITS INDONESIA</v>
          </cell>
        </row>
      </sheetData>
      <sheetData sheetId="5049">
        <row r="7">
          <cell r="E7" t="str">
            <v>PT. DANONE BISCUITS INDONESIA</v>
          </cell>
        </row>
      </sheetData>
      <sheetData sheetId="5050">
        <row r="7">
          <cell r="E7" t="str">
            <v>PT. DANONE BISCUITS INDONESIA</v>
          </cell>
        </row>
      </sheetData>
      <sheetData sheetId="5051">
        <row r="7">
          <cell r="E7" t="str">
            <v>PT. DANONE BISCUITS INDONESIA</v>
          </cell>
        </row>
      </sheetData>
      <sheetData sheetId="5052">
        <row r="7">
          <cell r="E7" t="str">
            <v>PT. DANONE BISCUITS INDONESIA</v>
          </cell>
        </row>
      </sheetData>
      <sheetData sheetId="5053">
        <row r="7">
          <cell r="E7" t="str">
            <v>PT. DANONE BISCUITS INDONESIA</v>
          </cell>
        </row>
      </sheetData>
      <sheetData sheetId="5054">
        <row r="7">
          <cell r="E7" t="str">
            <v>PT. DANONE BISCUITS INDONESIA</v>
          </cell>
        </row>
      </sheetData>
      <sheetData sheetId="5055">
        <row r="7">
          <cell r="E7" t="str">
            <v>PT. DANONE BISCUITS INDONESIA</v>
          </cell>
        </row>
      </sheetData>
      <sheetData sheetId="5056">
        <row r="7">
          <cell r="E7" t="str">
            <v>PT. DANONE BISCUITS INDONESIA</v>
          </cell>
        </row>
      </sheetData>
      <sheetData sheetId="5057">
        <row r="7">
          <cell r="E7" t="str">
            <v>PT. DANONE BISCUITS INDONESIA</v>
          </cell>
        </row>
      </sheetData>
      <sheetData sheetId="5058">
        <row r="7">
          <cell r="E7" t="str">
            <v>PT. DANONE BISCUITS INDONESIA</v>
          </cell>
        </row>
      </sheetData>
      <sheetData sheetId="5059">
        <row r="7">
          <cell r="E7" t="str">
            <v>PT. DANONE BISCUITS INDONESIA</v>
          </cell>
        </row>
      </sheetData>
      <sheetData sheetId="5060">
        <row r="7">
          <cell r="E7" t="str">
            <v>PT. DANONE BISCUITS INDONESIA</v>
          </cell>
        </row>
      </sheetData>
      <sheetData sheetId="5061">
        <row r="7">
          <cell r="E7" t="str">
            <v>PT. DANONE BISCUITS INDONESIA</v>
          </cell>
        </row>
      </sheetData>
      <sheetData sheetId="5062">
        <row r="7">
          <cell r="E7" t="str">
            <v>PT. DANONE BISCUITS INDONESIA</v>
          </cell>
        </row>
      </sheetData>
      <sheetData sheetId="5063">
        <row r="7">
          <cell r="E7" t="str">
            <v>PT. DANONE BISCUITS INDONESIA</v>
          </cell>
        </row>
      </sheetData>
      <sheetData sheetId="5064">
        <row r="7">
          <cell r="E7" t="str">
            <v>PT. DANONE BISCUITS INDONESIA</v>
          </cell>
        </row>
      </sheetData>
      <sheetData sheetId="5065">
        <row r="7">
          <cell r="E7" t="str">
            <v>PT. DANONE BISCUITS INDONESIA</v>
          </cell>
        </row>
      </sheetData>
      <sheetData sheetId="5066">
        <row r="7">
          <cell r="E7" t="str">
            <v>PT. DANONE BISCUITS INDONESIA</v>
          </cell>
        </row>
      </sheetData>
      <sheetData sheetId="5067">
        <row r="7">
          <cell r="E7" t="str">
            <v>PT. DANONE BISCUITS INDONESIA</v>
          </cell>
        </row>
      </sheetData>
      <sheetData sheetId="5068">
        <row r="7">
          <cell r="E7" t="str">
            <v>PT. DANONE BISCUITS INDONESIA</v>
          </cell>
        </row>
      </sheetData>
      <sheetData sheetId="5069">
        <row r="7">
          <cell r="E7" t="str">
            <v>PT. DANONE BISCUITS INDONESIA</v>
          </cell>
        </row>
      </sheetData>
      <sheetData sheetId="5070">
        <row r="7">
          <cell r="E7" t="str">
            <v>PT. DANONE BISCUITS INDONESIA</v>
          </cell>
        </row>
      </sheetData>
      <sheetData sheetId="5071">
        <row r="7">
          <cell r="E7" t="str">
            <v>PT. DANONE BISCUITS INDONESIA</v>
          </cell>
        </row>
      </sheetData>
      <sheetData sheetId="5072">
        <row r="7">
          <cell r="E7" t="str">
            <v>PT. DANONE BISCUITS INDONESIA</v>
          </cell>
        </row>
      </sheetData>
      <sheetData sheetId="5073">
        <row r="7">
          <cell r="E7" t="str">
            <v>PT. DANONE BISCUITS INDONESIA</v>
          </cell>
        </row>
      </sheetData>
      <sheetData sheetId="5074">
        <row r="7">
          <cell r="E7" t="str">
            <v>PT. DANONE BISCUITS INDONESIA</v>
          </cell>
        </row>
      </sheetData>
      <sheetData sheetId="5075">
        <row r="7">
          <cell r="E7" t="str">
            <v>PT. DANONE BISCUITS INDONESIA</v>
          </cell>
        </row>
      </sheetData>
      <sheetData sheetId="5076">
        <row r="7">
          <cell r="E7" t="str">
            <v>PT. DANONE BISCUITS INDONESIA</v>
          </cell>
        </row>
      </sheetData>
      <sheetData sheetId="5077">
        <row r="7">
          <cell r="E7" t="str">
            <v>PT. DANONE BISCUITS INDONESIA</v>
          </cell>
        </row>
      </sheetData>
      <sheetData sheetId="5078">
        <row r="7">
          <cell r="E7" t="str">
            <v>PT. DANONE BISCUITS INDONESIA</v>
          </cell>
        </row>
      </sheetData>
      <sheetData sheetId="5079">
        <row r="7">
          <cell r="E7" t="str">
            <v>PT. DANONE BISCUITS INDONESIA</v>
          </cell>
        </row>
      </sheetData>
      <sheetData sheetId="5080">
        <row r="7">
          <cell r="E7" t="str">
            <v>PT. DANONE BISCUITS INDONESIA</v>
          </cell>
        </row>
      </sheetData>
      <sheetData sheetId="5081">
        <row r="7">
          <cell r="E7" t="str">
            <v>PT. DANONE BISCUITS INDONESIA</v>
          </cell>
        </row>
      </sheetData>
      <sheetData sheetId="5082">
        <row r="7">
          <cell r="E7" t="str">
            <v>PT. DANONE BISCUITS INDONESIA</v>
          </cell>
        </row>
      </sheetData>
      <sheetData sheetId="5083">
        <row r="7">
          <cell r="E7" t="str">
            <v>PT. DANONE BISCUITS INDONESIA</v>
          </cell>
        </row>
      </sheetData>
      <sheetData sheetId="5084">
        <row r="7">
          <cell r="E7" t="str">
            <v>PT. DANONE BISCUITS INDONESIA</v>
          </cell>
        </row>
      </sheetData>
      <sheetData sheetId="5085">
        <row r="7">
          <cell r="E7" t="str">
            <v>PT. DANONE BISCUITS INDONESIA</v>
          </cell>
        </row>
      </sheetData>
      <sheetData sheetId="5086">
        <row r="7">
          <cell r="E7" t="str">
            <v>PT. DANONE BISCUITS INDONESIA</v>
          </cell>
        </row>
      </sheetData>
      <sheetData sheetId="5087">
        <row r="7">
          <cell r="E7" t="str">
            <v>PT. DANONE BISCUITS INDONESIA</v>
          </cell>
        </row>
      </sheetData>
      <sheetData sheetId="5088">
        <row r="7">
          <cell r="E7" t="str">
            <v>PT. DANONE BISCUITS INDONESIA</v>
          </cell>
        </row>
      </sheetData>
      <sheetData sheetId="5089">
        <row r="7">
          <cell r="E7" t="str">
            <v>PT. DANONE BISCUITS INDONESIA</v>
          </cell>
        </row>
      </sheetData>
      <sheetData sheetId="5090">
        <row r="7">
          <cell r="E7" t="str">
            <v>PT. DANONE BISCUITS INDONESIA</v>
          </cell>
        </row>
      </sheetData>
      <sheetData sheetId="5091">
        <row r="7">
          <cell r="E7" t="str">
            <v>PT. DANONE BISCUITS INDONESIA</v>
          </cell>
        </row>
      </sheetData>
      <sheetData sheetId="5092">
        <row r="7">
          <cell r="E7" t="str">
            <v>PT. DANONE BISCUITS INDONESIA</v>
          </cell>
        </row>
      </sheetData>
      <sheetData sheetId="5093">
        <row r="7">
          <cell r="E7" t="str">
            <v>PT. DANONE BISCUITS INDONESIA</v>
          </cell>
        </row>
      </sheetData>
      <sheetData sheetId="5094">
        <row r="7">
          <cell r="E7" t="str">
            <v>PT. DANONE BISCUITS INDONESIA</v>
          </cell>
        </row>
      </sheetData>
      <sheetData sheetId="5095">
        <row r="7">
          <cell r="E7" t="str">
            <v>PT. DANONE BISCUITS INDONESIA</v>
          </cell>
        </row>
      </sheetData>
      <sheetData sheetId="5096">
        <row r="7">
          <cell r="E7" t="str">
            <v>PT. DANONE BISCUITS INDONESIA</v>
          </cell>
        </row>
      </sheetData>
      <sheetData sheetId="5097">
        <row r="7">
          <cell r="E7" t="str">
            <v>PT. DANONE BISCUITS INDONESIA</v>
          </cell>
        </row>
      </sheetData>
      <sheetData sheetId="5098">
        <row r="7">
          <cell r="E7" t="str">
            <v>PT. DANONE BISCUITS INDONESIA</v>
          </cell>
        </row>
      </sheetData>
      <sheetData sheetId="5099">
        <row r="7">
          <cell r="E7" t="str">
            <v>PT. DANONE BISCUITS INDONESIA</v>
          </cell>
        </row>
      </sheetData>
      <sheetData sheetId="5100">
        <row r="7">
          <cell r="E7" t="str">
            <v>PT. DANONE BISCUITS INDONESIA</v>
          </cell>
        </row>
      </sheetData>
      <sheetData sheetId="5101">
        <row r="7">
          <cell r="E7" t="str">
            <v>PT. DANONE BISCUITS INDONESIA</v>
          </cell>
        </row>
      </sheetData>
      <sheetData sheetId="5102">
        <row r="7">
          <cell r="E7" t="str">
            <v>PT. DANONE BISCUITS INDONESIA</v>
          </cell>
        </row>
      </sheetData>
      <sheetData sheetId="5103">
        <row r="7">
          <cell r="E7" t="str">
            <v>PT. DANONE BISCUITS INDONESIA</v>
          </cell>
        </row>
      </sheetData>
      <sheetData sheetId="5104">
        <row r="7">
          <cell r="E7" t="str">
            <v>PT. DANONE BISCUITS INDONESIA</v>
          </cell>
        </row>
      </sheetData>
      <sheetData sheetId="5105">
        <row r="7">
          <cell r="E7" t="str">
            <v>PT. DANONE BISCUITS INDONESIA</v>
          </cell>
        </row>
      </sheetData>
      <sheetData sheetId="5106">
        <row r="7">
          <cell r="E7" t="str">
            <v>PT. DANONE BISCUITS INDONESIA</v>
          </cell>
        </row>
      </sheetData>
      <sheetData sheetId="5107">
        <row r="7">
          <cell r="E7" t="str">
            <v>PT. DANONE BISCUITS INDONESIA</v>
          </cell>
        </row>
      </sheetData>
      <sheetData sheetId="5108">
        <row r="7">
          <cell r="E7" t="str">
            <v>PT. DANONE BISCUITS INDONESIA</v>
          </cell>
        </row>
      </sheetData>
      <sheetData sheetId="5109">
        <row r="7">
          <cell r="E7" t="str">
            <v>PT. DANONE BISCUITS INDONESIA</v>
          </cell>
        </row>
      </sheetData>
      <sheetData sheetId="5110">
        <row r="7">
          <cell r="E7" t="str">
            <v>PT. DANONE BISCUITS INDONESIA</v>
          </cell>
        </row>
      </sheetData>
      <sheetData sheetId="5111">
        <row r="7">
          <cell r="E7" t="str">
            <v>PT. DANONE BISCUITS INDONESIA</v>
          </cell>
        </row>
      </sheetData>
      <sheetData sheetId="5112">
        <row r="7">
          <cell r="E7" t="str">
            <v>PT. DANONE BISCUITS INDONESIA</v>
          </cell>
        </row>
      </sheetData>
      <sheetData sheetId="5113">
        <row r="7">
          <cell r="E7" t="str">
            <v>PT. DANONE BISCUITS INDONESIA</v>
          </cell>
        </row>
      </sheetData>
      <sheetData sheetId="5114">
        <row r="7">
          <cell r="E7" t="str">
            <v>PT. DANONE BISCUITS INDONESIA</v>
          </cell>
        </row>
      </sheetData>
      <sheetData sheetId="5115">
        <row r="7">
          <cell r="E7" t="str">
            <v>PT. DANONE BISCUITS INDONESIA</v>
          </cell>
        </row>
      </sheetData>
      <sheetData sheetId="5116">
        <row r="7">
          <cell r="E7" t="str">
            <v>PT. DANONE BISCUITS INDONESIA</v>
          </cell>
        </row>
      </sheetData>
      <sheetData sheetId="5117">
        <row r="7">
          <cell r="E7" t="str">
            <v>PT. DANONE BISCUITS INDONESIA</v>
          </cell>
        </row>
      </sheetData>
      <sheetData sheetId="5118">
        <row r="7">
          <cell r="E7" t="str">
            <v>PT. DANONE BISCUITS INDONESIA</v>
          </cell>
        </row>
      </sheetData>
      <sheetData sheetId="5119">
        <row r="7">
          <cell r="E7" t="str">
            <v>PT. DANONE BISCUITS INDONESIA</v>
          </cell>
        </row>
      </sheetData>
      <sheetData sheetId="5120">
        <row r="7">
          <cell r="E7" t="str">
            <v>PT. DANONE BISCUITS INDONESIA</v>
          </cell>
        </row>
      </sheetData>
      <sheetData sheetId="5121">
        <row r="7">
          <cell r="E7" t="str">
            <v>PT. DANONE BISCUITS INDONESIA</v>
          </cell>
        </row>
      </sheetData>
      <sheetData sheetId="5122">
        <row r="7">
          <cell r="E7" t="str">
            <v>PT. DANONE BISCUITS INDONESIA</v>
          </cell>
        </row>
      </sheetData>
      <sheetData sheetId="5123">
        <row r="7">
          <cell r="E7" t="str">
            <v>PT. DANONE BISCUITS INDONESIA</v>
          </cell>
        </row>
      </sheetData>
      <sheetData sheetId="5124">
        <row r="7">
          <cell r="E7" t="str">
            <v>PT. DANONE BISCUITS INDONESIA</v>
          </cell>
        </row>
      </sheetData>
      <sheetData sheetId="5125">
        <row r="7">
          <cell r="E7" t="str">
            <v>PT. DANONE BISCUITS INDONESIA</v>
          </cell>
        </row>
      </sheetData>
      <sheetData sheetId="5126">
        <row r="7">
          <cell r="E7" t="str">
            <v>PT. DANONE BISCUITS INDONESIA</v>
          </cell>
        </row>
      </sheetData>
      <sheetData sheetId="5127">
        <row r="7">
          <cell r="E7" t="str">
            <v>PT. DANONE BISCUITS INDONESIA</v>
          </cell>
        </row>
      </sheetData>
      <sheetData sheetId="5128">
        <row r="7">
          <cell r="E7" t="str">
            <v>PT. DANONE BISCUITS INDONESIA</v>
          </cell>
        </row>
      </sheetData>
      <sheetData sheetId="5129">
        <row r="7">
          <cell r="E7" t="str">
            <v>PT. DANONE BISCUITS INDONESIA</v>
          </cell>
        </row>
      </sheetData>
      <sheetData sheetId="5130">
        <row r="7">
          <cell r="E7" t="str">
            <v>PT. DANONE BISCUITS INDONESIA</v>
          </cell>
        </row>
      </sheetData>
      <sheetData sheetId="5131">
        <row r="7">
          <cell r="E7" t="str">
            <v>PT. DANONE BISCUITS INDONESIA</v>
          </cell>
        </row>
      </sheetData>
      <sheetData sheetId="5132">
        <row r="7">
          <cell r="E7" t="str">
            <v>PT. DANONE BISCUITS INDONESIA</v>
          </cell>
        </row>
      </sheetData>
      <sheetData sheetId="5133">
        <row r="7">
          <cell r="E7" t="str">
            <v>PT. DANONE BISCUITS INDONESIA</v>
          </cell>
        </row>
      </sheetData>
      <sheetData sheetId="5134">
        <row r="7">
          <cell r="E7" t="str">
            <v>PT. DANONE BISCUITS INDONESIA</v>
          </cell>
        </row>
      </sheetData>
      <sheetData sheetId="5135">
        <row r="7">
          <cell r="E7" t="str">
            <v>PT. DANONE BISCUITS INDONESIA</v>
          </cell>
        </row>
      </sheetData>
      <sheetData sheetId="5136">
        <row r="7">
          <cell r="E7" t="str">
            <v>PT. DANONE BISCUITS INDONESIA</v>
          </cell>
        </row>
      </sheetData>
      <sheetData sheetId="5137">
        <row r="7">
          <cell r="E7" t="str">
            <v>PT. DANONE BISCUITS INDONESIA</v>
          </cell>
        </row>
      </sheetData>
      <sheetData sheetId="5138">
        <row r="7">
          <cell r="E7" t="str">
            <v>PT. DANONE BISCUITS INDONESIA</v>
          </cell>
        </row>
      </sheetData>
      <sheetData sheetId="5139">
        <row r="7">
          <cell r="E7" t="str">
            <v>PT. DANONE BISCUITS INDONESIA</v>
          </cell>
        </row>
      </sheetData>
      <sheetData sheetId="5140">
        <row r="7">
          <cell r="E7" t="str">
            <v>PT. DANONE BISCUITS INDONESIA</v>
          </cell>
        </row>
      </sheetData>
      <sheetData sheetId="5141">
        <row r="7">
          <cell r="E7" t="str">
            <v>PT. DANONE BISCUITS INDONESIA</v>
          </cell>
        </row>
      </sheetData>
      <sheetData sheetId="5142">
        <row r="7">
          <cell r="E7" t="str">
            <v>PT. DANONE BISCUITS INDONESIA</v>
          </cell>
        </row>
      </sheetData>
      <sheetData sheetId="5143">
        <row r="7">
          <cell r="E7" t="str">
            <v>PT. DANONE BISCUITS INDONESIA</v>
          </cell>
        </row>
      </sheetData>
      <sheetData sheetId="5144">
        <row r="7">
          <cell r="E7" t="str">
            <v>PT. DANONE BISCUITS INDONESIA</v>
          </cell>
        </row>
      </sheetData>
      <sheetData sheetId="5145">
        <row r="7">
          <cell r="E7" t="str">
            <v>PT. DANONE BISCUITS INDONESIA</v>
          </cell>
        </row>
      </sheetData>
      <sheetData sheetId="5146">
        <row r="7">
          <cell r="E7" t="str">
            <v>PT. DANONE BISCUITS INDONESIA</v>
          </cell>
        </row>
      </sheetData>
      <sheetData sheetId="5147">
        <row r="7">
          <cell r="E7" t="str">
            <v>PT. DANONE BISCUITS INDONESIA</v>
          </cell>
        </row>
      </sheetData>
      <sheetData sheetId="5148">
        <row r="7">
          <cell r="E7" t="str">
            <v>PT. DANONE BISCUITS INDONESIA</v>
          </cell>
        </row>
      </sheetData>
      <sheetData sheetId="5149">
        <row r="7">
          <cell r="E7" t="str">
            <v>PT. DANONE BISCUITS INDONESIA</v>
          </cell>
        </row>
      </sheetData>
      <sheetData sheetId="5150">
        <row r="7">
          <cell r="E7" t="str">
            <v>PT. DANONE BISCUITS INDONESIA</v>
          </cell>
        </row>
      </sheetData>
      <sheetData sheetId="5151">
        <row r="7">
          <cell r="E7" t="str">
            <v>PT. DANONE BISCUITS INDONESIA</v>
          </cell>
        </row>
      </sheetData>
      <sheetData sheetId="5152">
        <row r="7">
          <cell r="E7" t="str">
            <v>PT. DANONE BISCUITS INDONESIA</v>
          </cell>
        </row>
      </sheetData>
      <sheetData sheetId="5153">
        <row r="7">
          <cell r="E7" t="str">
            <v>PT. DANONE BISCUITS INDONESIA</v>
          </cell>
        </row>
      </sheetData>
      <sheetData sheetId="5154">
        <row r="7">
          <cell r="E7" t="str">
            <v>PT. DANONE BISCUITS INDONESIA</v>
          </cell>
        </row>
      </sheetData>
      <sheetData sheetId="5155">
        <row r="7">
          <cell r="E7" t="str">
            <v>PT. DANONE BISCUITS INDONESIA</v>
          </cell>
        </row>
      </sheetData>
      <sheetData sheetId="5156">
        <row r="7">
          <cell r="E7" t="str">
            <v>PT. DANONE BISCUITS INDONESIA</v>
          </cell>
        </row>
      </sheetData>
      <sheetData sheetId="5157">
        <row r="7">
          <cell r="E7" t="str">
            <v>PT. DANONE BISCUITS INDONESIA</v>
          </cell>
        </row>
      </sheetData>
      <sheetData sheetId="5158">
        <row r="7">
          <cell r="E7" t="str">
            <v>PT. DANONE BISCUITS INDONESIA</v>
          </cell>
        </row>
      </sheetData>
      <sheetData sheetId="5159">
        <row r="7">
          <cell r="E7" t="str">
            <v>PT. DANONE BISCUITS INDONESIA</v>
          </cell>
        </row>
      </sheetData>
      <sheetData sheetId="5160">
        <row r="7">
          <cell r="E7" t="str">
            <v>PT. DANONE BISCUITS INDONESIA</v>
          </cell>
        </row>
      </sheetData>
      <sheetData sheetId="5161">
        <row r="7">
          <cell r="E7" t="str">
            <v>PT. DANONE BISCUITS INDONESIA</v>
          </cell>
        </row>
      </sheetData>
      <sheetData sheetId="5162">
        <row r="7">
          <cell r="E7" t="str">
            <v>PT. DANONE BISCUITS INDONESIA</v>
          </cell>
        </row>
      </sheetData>
      <sheetData sheetId="5163">
        <row r="7">
          <cell r="E7" t="str">
            <v>PT. DANONE BISCUITS INDONESIA</v>
          </cell>
        </row>
      </sheetData>
      <sheetData sheetId="5164">
        <row r="7">
          <cell r="E7" t="str">
            <v>PT. DANONE BISCUITS INDONESIA</v>
          </cell>
        </row>
      </sheetData>
      <sheetData sheetId="5165">
        <row r="7">
          <cell r="E7" t="str">
            <v>PT. DANONE BISCUITS INDONESIA</v>
          </cell>
        </row>
      </sheetData>
      <sheetData sheetId="5166">
        <row r="7">
          <cell r="E7" t="str">
            <v>PT. DANONE BISCUITS INDONESIA</v>
          </cell>
        </row>
      </sheetData>
      <sheetData sheetId="5167">
        <row r="7">
          <cell r="E7" t="str">
            <v>PT. DANONE BISCUITS INDONESIA</v>
          </cell>
        </row>
      </sheetData>
      <sheetData sheetId="5168">
        <row r="7">
          <cell r="E7" t="str">
            <v>PT. DANONE BISCUITS INDONESIA</v>
          </cell>
        </row>
      </sheetData>
      <sheetData sheetId="5169">
        <row r="7">
          <cell r="E7" t="str">
            <v>PT. DANONE BISCUITS INDONESIA</v>
          </cell>
        </row>
      </sheetData>
      <sheetData sheetId="5170">
        <row r="7">
          <cell r="E7" t="str">
            <v>PT. DANONE BISCUITS INDONESIA</v>
          </cell>
        </row>
      </sheetData>
      <sheetData sheetId="5171">
        <row r="7">
          <cell r="E7" t="str">
            <v>PT. DANONE BISCUITS INDONESIA</v>
          </cell>
        </row>
      </sheetData>
      <sheetData sheetId="5172">
        <row r="7">
          <cell r="E7" t="str">
            <v>PT. DANONE BISCUITS INDONESIA</v>
          </cell>
        </row>
      </sheetData>
      <sheetData sheetId="5173">
        <row r="7">
          <cell r="E7" t="str">
            <v>PT. DANONE BISCUITS INDONESIA</v>
          </cell>
        </row>
      </sheetData>
      <sheetData sheetId="5174">
        <row r="7">
          <cell r="E7" t="str">
            <v>PT. DANONE BISCUITS INDONESIA</v>
          </cell>
        </row>
      </sheetData>
      <sheetData sheetId="5175">
        <row r="7">
          <cell r="E7" t="str">
            <v>PT. DANONE BISCUITS INDONESIA</v>
          </cell>
        </row>
      </sheetData>
      <sheetData sheetId="5176">
        <row r="7">
          <cell r="E7" t="str">
            <v>PT. DANONE BISCUITS INDONESIA</v>
          </cell>
        </row>
      </sheetData>
      <sheetData sheetId="5177">
        <row r="7">
          <cell r="E7" t="str">
            <v>PT. DANONE BISCUITS INDONESIA</v>
          </cell>
        </row>
      </sheetData>
      <sheetData sheetId="5178">
        <row r="7">
          <cell r="E7" t="str">
            <v>PT. DANONE BISCUITS INDONESIA</v>
          </cell>
        </row>
      </sheetData>
      <sheetData sheetId="5179">
        <row r="7">
          <cell r="E7" t="str">
            <v>PT. DANONE BISCUITS INDONESIA</v>
          </cell>
        </row>
      </sheetData>
      <sheetData sheetId="5180">
        <row r="7">
          <cell r="E7" t="str">
            <v>PT. DANONE BISCUITS INDONESIA</v>
          </cell>
        </row>
      </sheetData>
      <sheetData sheetId="5181">
        <row r="7">
          <cell r="E7" t="str">
            <v>PT. DANONE BISCUITS INDONESIA</v>
          </cell>
        </row>
      </sheetData>
      <sheetData sheetId="5182">
        <row r="7">
          <cell r="E7" t="str">
            <v>PT. DANONE BISCUITS INDONESIA</v>
          </cell>
        </row>
      </sheetData>
      <sheetData sheetId="5183">
        <row r="7">
          <cell r="E7" t="str">
            <v>PT. DANONE BISCUITS INDONESIA</v>
          </cell>
        </row>
      </sheetData>
      <sheetData sheetId="5184">
        <row r="7">
          <cell r="E7" t="str">
            <v>PT. DANONE BISCUITS INDONESIA</v>
          </cell>
        </row>
      </sheetData>
      <sheetData sheetId="5185">
        <row r="7">
          <cell r="E7" t="str">
            <v>PT. DANONE BISCUITS INDONESIA</v>
          </cell>
        </row>
      </sheetData>
      <sheetData sheetId="5186">
        <row r="7">
          <cell r="E7" t="str">
            <v>PT. DANONE BISCUITS INDONESIA</v>
          </cell>
        </row>
      </sheetData>
      <sheetData sheetId="5187">
        <row r="7">
          <cell r="E7" t="str">
            <v>PT. DANONE BISCUITS INDONESIA</v>
          </cell>
        </row>
      </sheetData>
      <sheetData sheetId="5188">
        <row r="7">
          <cell r="E7" t="str">
            <v>PT. DANONE BISCUITS INDONESIA</v>
          </cell>
        </row>
      </sheetData>
      <sheetData sheetId="5189">
        <row r="7">
          <cell r="E7" t="str">
            <v>PT. DANONE BISCUITS INDONESIA</v>
          </cell>
        </row>
      </sheetData>
      <sheetData sheetId="5190">
        <row r="7">
          <cell r="E7" t="str">
            <v>PT. DANONE BISCUITS INDONESIA</v>
          </cell>
        </row>
      </sheetData>
      <sheetData sheetId="5191">
        <row r="7">
          <cell r="E7" t="str">
            <v>PT. DANONE BISCUITS INDONESIA</v>
          </cell>
        </row>
      </sheetData>
      <sheetData sheetId="5192">
        <row r="7">
          <cell r="E7" t="str">
            <v>PT. DANONE BISCUITS INDONESIA</v>
          </cell>
        </row>
      </sheetData>
      <sheetData sheetId="5193">
        <row r="7">
          <cell r="E7" t="str">
            <v>PT. DANONE BISCUITS INDONESIA</v>
          </cell>
        </row>
      </sheetData>
      <sheetData sheetId="5194">
        <row r="7">
          <cell r="E7" t="str">
            <v>PT. DANONE BISCUITS INDONESIA</v>
          </cell>
        </row>
      </sheetData>
      <sheetData sheetId="5195">
        <row r="7">
          <cell r="E7" t="str">
            <v>PT. DANONE BISCUITS INDONESIA</v>
          </cell>
        </row>
      </sheetData>
      <sheetData sheetId="5196">
        <row r="7">
          <cell r="E7" t="str">
            <v>PT. DANONE BISCUITS INDONESIA</v>
          </cell>
        </row>
      </sheetData>
      <sheetData sheetId="5197">
        <row r="7">
          <cell r="E7" t="str">
            <v>PT. DANONE BISCUITS INDONESIA</v>
          </cell>
        </row>
      </sheetData>
      <sheetData sheetId="5198">
        <row r="7">
          <cell r="E7" t="str">
            <v>PT. DANONE BISCUITS INDONESIA</v>
          </cell>
        </row>
      </sheetData>
      <sheetData sheetId="5199">
        <row r="7">
          <cell r="E7" t="str">
            <v>PT. DANONE BISCUITS INDONESIA</v>
          </cell>
        </row>
      </sheetData>
      <sheetData sheetId="5200">
        <row r="7">
          <cell r="E7" t="str">
            <v>PT. DANONE BISCUITS INDONESIA</v>
          </cell>
        </row>
      </sheetData>
      <sheetData sheetId="5201">
        <row r="7">
          <cell r="E7" t="str">
            <v>PT. DANONE BISCUITS INDONESIA</v>
          </cell>
        </row>
      </sheetData>
      <sheetData sheetId="5202">
        <row r="7">
          <cell r="E7" t="str">
            <v>PT. DANONE BISCUITS INDONESIA</v>
          </cell>
        </row>
      </sheetData>
      <sheetData sheetId="5203">
        <row r="7">
          <cell r="E7" t="str">
            <v>PT. DANONE BISCUITS INDONESIA</v>
          </cell>
        </row>
      </sheetData>
      <sheetData sheetId="5204">
        <row r="7">
          <cell r="E7" t="str">
            <v>PT. DANONE BISCUITS INDONESIA</v>
          </cell>
        </row>
      </sheetData>
      <sheetData sheetId="5205">
        <row r="7">
          <cell r="E7" t="str">
            <v>PT. DANONE BISCUITS INDONESIA</v>
          </cell>
        </row>
      </sheetData>
      <sheetData sheetId="5206">
        <row r="7">
          <cell r="E7" t="str">
            <v>PT. DANONE BISCUITS INDONESIA</v>
          </cell>
        </row>
      </sheetData>
      <sheetData sheetId="5207">
        <row r="7">
          <cell r="E7" t="str">
            <v>PT. DANONE BISCUITS INDONESIA</v>
          </cell>
        </row>
      </sheetData>
      <sheetData sheetId="5208">
        <row r="7">
          <cell r="E7" t="str">
            <v>PT. DANONE BISCUITS INDONESIA</v>
          </cell>
        </row>
      </sheetData>
      <sheetData sheetId="5209">
        <row r="7">
          <cell r="E7" t="str">
            <v>PT. DANONE BISCUITS INDONESIA</v>
          </cell>
        </row>
      </sheetData>
      <sheetData sheetId="5210">
        <row r="7">
          <cell r="E7" t="str">
            <v>PT. DANONE BISCUITS INDONESIA</v>
          </cell>
        </row>
      </sheetData>
      <sheetData sheetId="5211">
        <row r="7">
          <cell r="E7" t="str">
            <v>PT. DANONE BISCUITS INDONESIA</v>
          </cell>
        </row>
      </sheetData>
      <sheetData sheetId="5212">
        <row r="7">
          <cell r="E7" t="str">
            <v>PT. DANONE BISCUITS INDONESIA</v>
          </cell>
        </row>
      </sheetData>
      <sheetData sheetId="5213">
        <row r="7">
          <cell r="E7" t="str">
            <v>PT. DANONE BISCUITS INDONESIA</v>
          </cell>
        </row>
      </sheetData>
      <sheetData sheetId="5214">
        <row r="7">
          <cell r="E7" t="str">
            <v>PT. DANONE BISCUITS INDONESIA</v>
          </cell>
        </row>
      </sheetData>
      <sheetData sheetId="5215">
        <row r="7">
          <cell r="E7" t="str">
            <v>PT. DANONE BISCUITS INDONESIA</v>
          </cell>
        </row>
      </sheetData>
      <sheetData sheetId="5216">
        <row r="7">
          <cell r="E7" t="str">
            <v>PT. DANONE BISCUITS INDONESIA</v>
          </cell>
        </row>
      </sheetData>
      <sheetData sheetId="5217">
        <row r="7">
          <cell r="E7" t="str">
            <v>PT. DANONE BISCUITS INDONESIA</v>
          </cell>
        </row>
      </sheetData>
      <sheetData sheetId="5218">
        <row r="7">
          <cell r="E7" t="str">
            <v>PT. DANONE BISCUITS INDONESIA</v>
          </cell>
        </row>
      </sheetData>
      <sheetData sheetId="5219">
        <row r="7">
          <cell r="E7" t="str">
            <v>PT. DANONE BISCUITS INDONESIA</v>
          </cell>
        </row>
      </sheetData>
      <sheetData sheetId="5220">
        <row r="7">
          <cell r="E7" t="str">
            <v>PT. DANONE BISCUITS INDONESIA</v>
          </cell>
        </row>
      </sheetData>
      <sheetData sheetId="5221">
        <row r="7">
          <cell r="E7" t="str">
            <v>PT. DANONE BISCUITS INDONESIA</v>
          </cell>
        </row>
      </sheetData>
      <sheetData sheetId="5222">
        <row r="7">
          <cell r="E7" t="str">
            <v>PT. DANONE BISCUITS INDONESIA</v>
          </cell>
        </row>
      </sheetData>
      <sheetData sheetId="5223">
        <row r="7">
          <cell r="E7" t="str">
            <v>PT. DANONE BISCUITS INDONESIA</v>
          </cell>
        </row>
      </sheetData>
      <sheetData sheetId="5224">
        <row r="7">
          <cell r="E7" t="str">
            <v>PT. DANONE BISCUITS INDONESIA</v>
          </cell>
        </row>
      </sheetData>
      <sheetData sheetId="5225">
        <row r="7">
          <cell r="E7" t="str">
            <v>PT. DANONE BISCUITS INDONESIA</v>
          </cell>
        </row>
      </sheetData>
      <sheetData sheetId="5226">
        <row r="7">
          <cell r="E7" t="str">
            <v>PT. DANONE BISCUITS INDONESIA</v>
          </cell>
        </row>
      </sheetData>
      <sheetData sheetId="5227">
        <row r="7">
          <cell r="E7" t="str">
            <v>PT. DANONE BISCUITS INDONESIA</v>
          </cell>
        </row>
      </sheetData>
      <sheetData sheetId="5228">
        <row r="7">
          <cell r="E7" t="str">
            <v>PT. DANONE BISCUITS INDONESIA</v>
          </cell>
        </row>
      </sheetData>
      <sheetData sheetId="5229">
        <row r="7">
          <cell r="E7" t="str">
            <v>PT. DANONE BISCUITS INDONESIA</v>
          </cell>
        </row>
      </sheetData>
      <sheetData sheetId="5230">
        <row r="7">
          <cell r="E7" t="str">
            <v>PT. DANONE BISCUITS INDONESIA</v>
          </cell>
        </row>
      </sheetData>
      <sheetData sheetId="5231">
        <row r="7">
          <cell r="E7" t="str">
            <v>PT. DANONE BISCUITS INDONESIA</v>
          </cell>
        </row>
      </sheetData>
      <sheetData sheetId="5232">
        <row r="7">
          <cell r="E7" t="str">
            <v>PT. DANONE BISCUITS INDONESIA</v>
          </cell>
        </row>
      </sheetData>
      <sheetData sheetId="5233">
        <row r="7">
          <cell r="E7" t="str">
            <v>PT. DANONE BISCUITS INDONESIA</v>
          </cell>
        </row>
      </sheetData>
      <sheetData sheetId="5234">
        <row r="7">
          <cell r="E7" t="str">
            <v>PT. DANONE BISCUITS INDONESIA</v>
          </cell>
        </row>
      </sheetData>
      <sheetData sheetId="5235">
        <row r="7">
          <cell r="E7" t="str">
            <v>PT. DANONE BISCUITS INDONESIA</v>
          </cell>
        </row>
      </sheetData>
      <sheetData sheetId="5236">
        <row r="7">
          <cell r="E7" t="str">
            <v>PT. DANONE BISCUITS INDONESIA</v>
          </cell>
        </row>
      </sheetData>
      <sheetData sheetId="5237">
        <row r="7">
          <cell r="E7" t="str">
            <v>PT. DANONE BISCUITS INDONESIA</v>
          </cell>
        </row>
      </sheetData>
      <sheetData sheetId="5238">
        <row r="7">
          <cell r="E7" t="str">
            <v>PT. DANONE BISCUITS INDONESIA</v>
          </cell>
        </row>
      </sheetData>
      <sheetData sheetId="5239">
        <row r="7">
          <cell r="E7" t="str">
            <v>PT. DANONE BISCUITS INDONESIA</v>
          </cell>
        </row>
      </sheetData>
      <sheetData sheetId="5240">
        <row r="7">
          <cell r="E7" t="str">
            <v>PT. DANONE BISCUITS INDONESIA</v>
          </cell>
        </row>
      </sheetData>
      <sheetData sheetId="5241">
        <row r="7">
          <cell r="E7" t="str">
            <v>PT. DANONE BISCUITS INDONESIA</v>
          </cell>
        </row>
      </sheetData>
      <sheetData sheetId="5242">
        <row r="7">
          <cell r="E7" t="str">
            <v>PT. DANONE BISCUITS INDONESIA</v>
          </cell>
        </row>
      </sheetData>
      <sheetData sheetId="5243">
        <row r="7">
          <cell r="E7" t="str">
            <v>PT. DANONE BISCUITS INDONESIA</v>
          </cell>
        </row>
      </sheetData>
      <sheetData sheetId="5244">
        <row r="7">
          <cell r="E7" t="str">
            <v>PT. DANONE BISCUITS INDONESIA</v>
          </cell>
        </row>
      </sheetData>
      <sheetData sheetId="5245">
        <row r="7">
          <cell r="E7" t="str">
            <v>PT. DANONE BISCUITS INDONESIA</v>
          </cell>
        </row>
      </sheetData>
      <sheetData sheetId="5246">
        <row r="7">
          <cell r="E7" t="str">
            <v>PT. DANONE BISCUITS INDONESIA</v>
          </cell>
        </row>
      </sheetData>
      <sheetData sheetId="5247">
        <row r="7">
          <cell r="E7" t="str">
            <v>PT. DANONE BISCUITS INDONESIA</v>
          </cell>
        </row>
      </sheetData>
      <sheetData sheetId="5248">
        <row r="7">
          <cell r="E7" t="str">
            <v>PT. DANONE BISCUITS INDONESIA</v>
          </cell>
        </row>
      </sheetData>
      <sheetData sheetId="5249">
        <row r="7">
          <cell r="E7" t="str">
            <v>PT. DANONE BISCUITS INDONESIA</v>
          </cell>
        </row>
      </sheetData>
      <sheetData sheetId="5250">
        <row r="7">
          <cell r="E7" t="str">
            <v>PT. DANONE BISCUITS INDONESIA</v>
          </cell>
        </row>
      </sheetData>
      <sheetData sheetId="5251">
        <row r="7">
          <cell r="E7" t="str">
            <v>PT. DANONE BISCUITS INDONESIA</v>
          </cell>
        </row>
      </sheetData>
      <sheetData sheetId="5252">
        <row r="7">
          <cell r="E7" t="str">
            <v>PT. DANONE BISCUITS INDONESIA</v>
          </cell>
        </row>
      </sheetData>
      <sheetData sheetId="5253">
        <row r="7">
          <cell r="E7" t="str">
            <v>PT. DANONE BISCUITS INDONESIA</v>
          </cell>
        </row>
      </sheetData>
      <sheetData sheetId="5254">
        <row r="7">
          <cell r="E7" t="str">
            <v>PT. DANONE BISCUITS INDONESIA</v>
          </cell>
        </row>
      </sheetData>
      <sheetData sheetId="5255">
        <row r="7">
          <cell r="E7" t="str">
            <v>PT. DANONE BISCUITS INDONESIA</v>
          </cell>
        </row>
      </sheetData>
      <sheetData sheetId="5256">
        <row r="7">
          <cell r="E7" t="str">
            <v>PT. DANONE BISCUITS INDONESIA</v>
          </cell>
        </row>
      </sheetData>
      <sheetData sheetId="5257">
        <row r="7">
          <cell r="E7" t="str">
            <v>PT. DANONE BISCUITS INDONESIA</v>
          </cell>
        </row>
      </sheetData>
      <sheetData sheetId="5258">
        <row r="7">
          <cell r="E7" t="str">
            <v>PT. DANONE BISCUITS INDONESIA</v>
          </cell>
        </row>
      </sheetData>
      <sheetData sheetId="5259">
        <row r="7">
          <cell r="E7" t="str">
            <v>PT. DANONE BISCUITS INDONESIA</v>
          </cell>
        </row>
      </sheetData>
      <sheetData sheetId="5260">
        <row r="7">
          <cell r="E7" t="str">
            <v>PT. DANONE BISCUITS INDONESIA</v>
          </cell>
        </row>
      </sheetData>
      <sheetData sheetId="5261">
        <row r="7">
          <cell r="E7" t="str">
            <v>PT. DANONE BISCUITS INDONESIA</v>
          </cell>
        </row>
      </sheetData>
      <sheetData sheetId="5262">
        <row r="7">
          <cell r="E7" t="str">
            <v>PT. DANONE BISCUITS INDONESIA</v>
          </cell>
        </row>
      </sheetData>
      <sheetData sheetId="5263">
        <row r="7">
          <cell r="E7" t="str">
            <v>PT. DANONE BISCUITS INDONESIA</v>
          </cell>
        </row>
      </sheetData>
      <sheetData sheetId="5264">
        <row r="7">
          <cell r="E7" t="str">
            <v>PT. DANONE BISCUITS INDONESIA</v>
          </cell>
        </row>
      </sheetData>
      <sheetData sheetId="5265">
        <row r="7">
          <cell r="E7" t="str">
            <v>PT. DANONE BISCUITS INDONESIA</v>
          </cell>
        </row>
      </sheetData>
      <sheetData sheetId="5266">
        <row r="7">
          <cell r="E7" t="str">
            <v>PT. DANONE BISCUITS INDONESIA</v>
          </cell>
        </row>
      </sheetData>
      <sheetData sheetId="5267">
        <row r="7">
          <cell r="E7" t="str">
            <v>PT. DANONE BISCUITS INDONESIA</v>
          </cell>
        </row>
      </sheetData>
      <sheetData sheetId="5268">
        <row r="7">
          <cell r="E7" t="str">
            <v>PT. DANONE BISCUITS INDONESIA</v>
          </cell>
        </row>
      </sheetData>
      <sheetData sheetId="5269">
        <row r="7">
          <cell r="E7" t="str">
            <v>PT. DANONE BISCUITS INDONESIA</v>
          </cell>
        </row>
      </sheetData>
      <sheetData sheetId="5270">
        <row r="7">
          <cell r="E7" t="str">
            <v>PT. DANONE BISCUITS INDONESIA</v>
          </cell>
        </row>
      </sheetData>
      <sheetData sheetId="5271">
        <row r="7">
          <cell r="E7" t="str">
            <v>PT. DANONE BISCUITS INDONESIA</v>
          </cell>
        </row>
      </sheetData>
      <sheetData sheetId="5272">
        <row r="7">
          <cell r="E7" t="str">
            <v>PT. DANONE BISCUITS INDONESIA</v>
          </cell>
        </row>
      </sheetData>
      <sheetData sheetId="5273">
        <row r="7">
          <cell r="E7" t="str">
            <v>PT. DANONE BISCUITS INDONESIA</v>
          </cell>
        </row>
      </sheetData>
      <sheetData sheetId="5274">
        <row r="7">
          <cell r="E7" t="str">
            <v>PT. DANONE BISCUITS INDONESIA</v>
          </cell>
        </row>
      </sheetData>
      <sheetData sheetId="5275">
        <row r="7">
          <cell r="E7" t="str">
            <v>PT. DANONE BISCUITS INDONESIA</v>
          </cell>
        </row>
      </sheetData>
      <sheetData sheetId="5276">
        <row r="7">
          <cell r="E7" t="str">
            <v>PT. DANONE BISCUITS INDONESIA</v>
          </cell>
        </row>
      </sheetData>
      <sheetData sheetId="5277">
        <row r="7">
          <cell r="E7" t="str">
            <v>PT. DANONE BISCUITS INDONESIA</v>
          </cell>
        </row>
      </sheetData>
      <sheetData sheetId="5278">
        <row r="7">
          <cell r="E7" t="str">
            <v>PT. DANONE BISCUITS INDONESIA</v>
          </cell>
        </row>
      </sheetData>
      <sheetData sheetId="5279">
        <row r="7">
          <cell r="E7" t="str">
            <v>PT. DANONE BISCUITS INDONESIA</v>
          </cell>
        </row>
      </sheetData>
      <sheetData sheetId="5280">
        <row r="7">
          <cell r="E7" t="str">
            <v>PT. DANONE BISCUITS INDONESIA</v>
          </cell>
        </row>
      </sheetData>
      <sheetData sheetId="5281">
        <row r="7">
          <cell r="E7" t="str">
            <v>PT. DANONE BISCUITS INDONESIA</v>
          </cell>
        </row>
      </sheetData>
      <sheetData sheetId="5282">
        <row r="7">
          <cell r="E7" t="str">
            <v>PT. DANONE BISCUITS INDONESIA</v>
          </cell>
        </row>
      </sheetData>
      <sheetData sheetId="5283">
        <row r="7">
          <cell r="E7" t="str">
            <v>PT. DANONE BISCUITS INDONESIA</v>
          </cell>
        </row>
      </sheetData>
      <sheetData sheetId="5284">
        <row r="7">
          <cell r="E7" t="str">
            <v>PT. DANONE BISCUITS INDONESIA</v>
          </cell>
        </row>
      </sheetData>
      <sheetData sheetId="5285">
        <row r="7">
          <cell r="E7" t="str">
            <v>PT. DANONE BISCUITS INDONESIA</v>
          </cell>
        </row>
      </sheetData>
      <sheetData sheetId="5286">
        <row r="7">
          <cell r="E7" t="str">
            <v>PT. DANONE BISCUITS INDONESIA</v>
          </cell>
        </row>
      </sheetData>
      <sheetData sheetId="5287">
        <row r="7">
          <cell r="E7" t="str">
            <v>PT. DANONE BISCUITS INDONESIA</v>
          </cell>
        </row>
      </sheetData>
      <sheetData sheetId="5288">
        <row r="7">
          <cell r="E7" t="str">
            <v>PT. DANONE BISCUITS INDONESIA</v>
          </cell>
        </row>
      </sheetData>
      <sheetData sheetId="5289">
        <row r="7">
          <cell r="E7" t="str">
            <v>PT. DANONE BISCUITS INDONESIA</v>
          </cell>
        </row>
      </sheetData>
      <sheetData sheetId="5290">
        <row r="7">
          <cell r="E7" t="str">
            <v>PT. DANONE BISCUITS INDONESIA</v>
          </cell>
        </row>
      </sheetData>
      <sheetData sheetId="5291">
        <row r="7">
          <cell r="E7" t="str">
            <v>PT. DANONE BISCUITS INDONESIA</v>
          </cell>
        </row>
      </sheetData>
      <sheetData sheetId="5292">
        <row r="7">
          <cell r="E7" t="str">
            <v>PT. DANONE BISCUITS INDONESIA</v>
          </cell>
        </row>
      </sheetData>
      <sheetData sheetId="5293">
        <row r="7">
          <cell r="E7" t="str">
            <v>PT. DANONE BISCUITS INDONESIA</v>
          </cell>
        </row>
      </sheetData>
      <sheetData sheetId="5294">
        <row r="7">
          <cell r="E7" t="str">
            <v>PT. DANONE BISCUITS INDONESIA</v>
          </cell>
        </row>
      </sheetData>
      <sheetData sheetId="5295">
        <row r="7">
          <cell r="E7" t="str">
            <v>PT. DANONE BISCUITS INDONESIA</v>
          </cell>
        </row>
      </sheetData>
      <sheetData sheetId="5296">
        <row r="7">
          <cell r="E7" t="str">
            <v>PT. DANONE BISCUITS INDONESIA</v>
          </cell>
        </row>
      </sheetData>
      <sheetData sheetId="5297">
        <row r="7">
          <cell r="E7" t="str">
            <v>PT. DANONE BISCUITS INDONESIA</v>
          </cell>
        </row>
      </sheetData>
      <sheetData sheetId="5298">
        <row r="7">
          <cell r="E7" t="str">
            <v>PT. DANONE BISCUITS INDONESIA</v>
          </cell>
        </row>
      </sheetData>
      <sheetData sheetId="5299">
        <row r="7">
          <cell r="E7" t="str">
            <v>PT. DANONE BISCUITS INDONESIA</v>
          </cell>
        </row>
      </sheetData>
      <sheetData sheetId="5300">
        <row r="7">
          <cell r="E7" t="str">
            <v>PT. DANONE BISCUITS INDONESIA</v>
          </cell>
        </row>
      </sheetData>
      <sheetData sheetId="5301">
        <row r="7">
          <cell r="E7" t="str">
            <v>PT. DANONE BISCUITS INDONESIA</v>
          </cell>
        </row>
      </sheetData>
      <sheetData sheetId="5302">
        <row r="7">
          <cell r="E7" t="str">
            <v>PT. DANONE BISCUITS INDONESIA</v>
          </cell>
        </row>
      </sheetData>
      <sheetData sheetId="5303">
        <row r="7">
          <cell r="E7" t="str">
            <v>PT. DANONE BISCUITS INDONESIA</v>
          </cell>
        </row>
      </sheetData>
      <sheetData sheetId="5304">
        <row r="7">
          <cell r="E7" t="str">
            <v>PT. DANONE BISCUITS INDONESIA</v>
          </cell>
        </row>
      </sheetData>
      <sheetData sheetId="5305">
        <row r="7">
          <cell r="E7" t="str">
            <v>PT. DANONE BISCUITS INDONESIA</v>
          </cell>
        </row>
      </sheetData>
      <sheetData sheetId="5306">
        <row r="7">
          <cell r="E7" t="str">
            <v>PT. DANONE BISCUITS INDONESIA</v>
          </cell>
        </row>
      </sheetData>
      <sheetData sheetId="5307">
        <row r="7">
          <cell r="E7" t="str">
            <v>PT. DANONE BISCUITS INDONESIA</v>
          </cell>
        </row>
      </sheetData>
      <sheetData sheetId="5308">
        <row r="7">
          <cell r="E7" t="str">
            <v>PT. DANONE BISCUITS INDONESIA</v>
          </cell>
        </row>
      </sheetData>
      <sheetData sheetId="5309">
        <row r="7">
          <cell r="E7" t="str">
            <v>PT. DANONE BISCUITS INDONESIA</v>
          </cell>
        </row>
      </sheetData>
      <sheetData sheetId="5310">
        <row r="7">
          <cell r="E7" t="str">
            <v>PT. DANONE BISCUITS INDONESIA</v>
          </cell>
        </row>
      </sheetData>
      <sheetData sheetId="5311">
        <row r="7">
          <cell r="E7" t="str">
            <v>PT. DANONE BISCUITS INDONESIA</v>
          </cell>
        </row>
      </sheetData>
      <sheetData sheetId="5312">
        <row r="7">
          <cell r="E7" t="str">
            <v>PT. DANONE BISCUITS INDONESIA</v>
          </cell>
        </row>
      </sheetData>
      <sheetData sheetId="5313">
        <row r="7">
          <cell r="E7" t="str">
            <v>PT. DANONE BISCUITS INDONESIA</v>
          </cell>
        </row>
      </sheetData>
      <sheetData sheetId="5314">
        <row r="7">
          <cell r="E7" t="str">
            <v>PT. DANONE BISCUITS INDONESIA</v>
          </cell>
        </row>
      </sheetData>
      <sheetData sheetId="5315">
        <row r="7">
          <cell r="E7" t="str">
            <v>PT. DANONE BISCUITS INDONESIA</v>
          </cell>
        </row>
      </sheetData>
      <sheetData sheetId="5316">
        <row r="7">
          <cell r="E7" t="str">
            <v>PT. DANONE BISCUITS INDONESIA</v>
          </cell>
        </row>
      </sheetData>
      <sheetData sheetId="5317">
        <row r="7">
          <cell r="E7" t="str">
            <v>PT. DANONE BISCUITS INDONESIA</v>
          </cell>
        </row>
      </sheetData>
      <sheetData sheetId="5318">
        <row r="7">
          <cell r="E7" t="str">
            <v>PT. DANONE BISCUITS INDONESIA</v>
          </cell>
        </row>
      </sheetData>
      <sheetData sheetId="5319">
        <row r="7">
          <cell r="E7" t="str">
            <v>PT. DANONE BISCUITS INDONESIA</v>
          </cell>
        </row>
      </sheetData>
      <sheetData sheetId="5320">
        <row r="7">
          <cell r="E7" t="str">
            <v>PT. DANONE BISCUITS INDONESIA</v>
          </cell>
        </row>
      </sheetData>
      <sheetData sheetId="5321">
        <row r="7">
          <cell r="E7" t="str">
            <v>PT. DANONE BISCUITS INDONESIA</v>
          </cell>
        </row>
      </sheetData>
      <sheetData sheetId="5322">
        <row r="7">
          <cell r="E7" t="str">
            <v>PT. DANONE BISCUITS INDONESIA</v>
          </cell>
        </row>
      </sheetData>
      <sheetData sheetId="5323">
        <row r="7">
          <cell r="E7" t="str">
            <v>PT. DANONE BISCUITS INDONESIA</v>
          </cell>
        </row>
      </sheetData>
      <sheetData sheetId="5324">
        <row r="7">
          <cell r="E7" t="str">
            <v>PT. DANONE BISCUITS INDONESIA</v>
          </cell>
        </row>
      </sheetData>
      <sheetData sheetId="5325">
        <row r="7">
          <cell r="E7" t="str">
            <v>PT. DANONE BISCUITS INDONESIA</v>
          </cell>
        </row>
      </sheetData>
      <sheetData sheetId="5326">
        <row r="7">
          <cell r="E7" t="str">
            <v>PT. DANONE BISCUITS INDONESIA</v>
          </cell>
        </row>
      </sheetData>
      <sheetData sheetId="5327">
        <row r="7">
          <cell r="E7" t="str">
            <v>PT. DANONE BISCUITS INDONESIA</v>
          </cell>
        </row>
      </sheetData>
      <sheetData sheetId="5328">
        <row r="7">
          <cell r="E7" t="str">
            <v>PT. DANONE BISCUITS INDONESIA</v>
          </cell>
        </row>
      </sheetData>
      <sheetData sheetId="5329">
        <row r="7">
          <cell r="E7" t="str">
            <v>PT. DANONE BISCUITS INDONESIA</v>
          </cell>
        </row>
      </sheetData>
      <sheetData sheetId="5330">
        <row r="7">
          <cell r="E7" t="str">
            <v>PT. DANONE BISCUITS INDONESIA</v>
          </cell>
        </row>
      </sheetData>
      <sheetData sheetId="5331">
        <row r="7">
          <cell r="E7" t="str">
            <v>PT. DANONE BISCUITS INDONESIA</v>
          </cell>
        </row>
      </sheetData>
      <sheetData sheetId="5332">
        <row r="7">
          <cell r="E7" t="str">
            <v>PT. DANONE BISCUITS INDONESIA</v>
          </cell>
        </row>
      </sheetData>
      <sheetData sheetId="5333">
        <row r="7">
          <cell r="E7" t="str">
            <v>PT. DANONE BISCUITS INDONESIA</v>
          </cell>
        </row>
      </sheetData>
      <sheetData sheetId="5334">
        <row r="7">
          <cell r="E7" t="str">
            <v>PT. DANONE BISCUITS INDONESIA</v>
          </cell>
        </row>
      </sheetData>
      <sheetData sheetId="5335">
        <row r="7">
          <cell r="E7" t="str">
            <v>PT. DANONE BISCUITS INDONESIA</v>
          </cell>
        </row>
      </sheetData>
      <sheetData sheetId="5336">
        <row r="7">
          <cell r="E7" t="str">
            <v>PT. DANONE BISCUITS INDONESIA</v>
          </cell>
        </row>
      </sheetData>
      <sheetData sheetId="5337">
        <row r="7">
          <cell r="E7" t="str">
            <v>PT. DANONE BISCUITS INDONESIA</v>
          </cell>
        </row>
      </sheetData>
      <sheetData sheetId="5338">
        <row r="7">
          <cell r="E7" t="str">
            <v>PT. DANONE BISCUITS INDONESIA</v>
          </cell>
        </row>
      </sheetData>
      <sheetData sheetId="5339">
        <row r="7">
          <cell r="E7" t="str">
            <v>PT. DANONE BISCUITS INDONESIA</v>
          </cell>
        </row>
      </sheetData>
      <sheetData sheetId="5340">
        <row r="7">
          <cell r="E7" t="str">
            <v>PT. DANONE BISCUITS INDONESIA</v>
          </cell>
        </row>
      </sheetData>
      <sheetData sheetId="5341">
        <row r="7">
          <cell r="E7" t="str">
            <v>PT. DANONE BISCUITS INDONESIA</v>
          </cell>
        </row>
      </sheetData>
      <sheetData sheetId="5342">
        <row r="7">
          <cell r="E7" t="str">
            <v>PT. DANONE BISCUITS INDONESIA</v>
          </cell>
        </row>
      </sheetData>
      <sheetData sheetId="5343">
        <row r="7">
          <cell r="E7" t="str">
            <v>PT. DANONE BISCUITS INDONESIA</v>
          </cell>
        </row>
      </sheetData>
      <sheetData sheetId="5344">
        <row r="7">
          <cell r="E7" t="str">
            <v>PT. DANONE BISCUITS INDONESIA</v>
          </cell>
        </row>
      </sheetData>
      <sheetData sheetId="5345">
        <row r="7">
          <cell r="E7" t="str">
            <v>PT. DANONE BISCUITS INDONESIA</v>
          </cell>
        </row>
      </sheetData>
      <sheetData sheetId="5346">
        <row r="7">
          <cell r="E7" t="str">
            <v>PT. DANONE BISCUITS INDONESIA</v>
          </cell>
        </row>
      </sheetData>
      <sheetData sheetId="5347">
        <row r="7">
          <cell r="E7" t="str">
            <v>PT. DANONE BISCUITS INDONESIA</v>
          </cell>
        </row>
      </sheetData>
      <sheetData sheetId="5348">
        <row r="7">
          <cell r="E7" t="str">
            <v>PT. DANONE BISCUITS INDONESIA</v>
          </cell>
        </row>
      </sheetData>
      <sheetData sheetId="5349">
        <row r="7">
          <cell r="E7" t="str">
            <v>PT. DANONE BISCUITS INDONESIA</v>
          </cell>
        </row>
      </sheetData>
      <sheetData sheetId="5350">
        <row r="7">
          <cell r="E7" t="str">
            <v>PT. DANONE BISCUITS INDONESIA</v>
          </cell>
        </row>
      </sheetData>
      <sheetData sheetId="5351">
        <row r="7">
          <cell r="E7" t="str">
            <v>PT. DANONE BISCUITS INDONESIA</v>
          </cell>
        </row>
      </sheetData>
      <sheetData sheetId="5352">
        <row r="7">
          <cell r="E7" t="str">
            <v>PT. DANONE BISCUITS INDONESIA</v>
          </cell>
        </row>
      </sheetData>
      <sheetData sheetId="5353">
        <row r="7">
          <cell r="E7" t="str">
            <v>PT. DANONE BISCUITS INDONESIA</v>
          </cell>
        </row>
      </sheetData>
      <sheetData sheetId="5354">
        <row r="7">
          <cell r="E7" t="str">
            <v>PT. DANONE BISCUITS INDONESIA</v>
          </cell>
        </row>
      </sheetData>
      <sheetData sheetId="5355">
        <row r="7">
          <cell r="E7" t="str">
            <v>PT. DANONE BISCUITS INDONESIA</v>
          </cell>
        </row>
      </sheetData>
      <sheetData sheetId="5356">
        <row r="7">
          <cell r="E7" t="str">
            <v>PT. DANONE BISCUITS INDONESIA</v>
          </cell>
        </row>
      </sheetData>
      <sheetData sheetId="5357">
        <row r="7">
          <cell r="E7" t="str">
            <v>PT. DANONE BISCUITS INDONESIA</v>
          </cell>
        </row>
      </sheetData>
      <sheetData sheetId="5358">
        <row r="7">
          <cell r="E7" t="str">
            <v>PT. DANONE BISCUITS INDONESIA</v>
          </cell>
        </row>
      </sheetData>
      <sheetData sheetId="5359">
        <row r="7">
          <cell r="E7" t="str">
            <v>PT. DANONE BISCUITS INDONESIA</v>
          </cell>
        </row>
      </sheetData>
      <sheetData sheetId="5360">
        <row r="7">
          <cell r="E7" t="str">
            <v>PT. DANONE BISCUITS INDONESIA</v>
          </cell>
        </row>
      </sheetData>
      <sheetData sheetId="5361">
        <row r="7">
          <cell r="E7" t="str">
            <v>PT. DANONE BISCUITS INDONESIA</v>
          </cell>
        </row>
      </sheetData>
      <sheetData sheetId="5362">
        <row r="7">
          <cell r="E7" t="str">
            <v>PT. DANONE BISCUITS INDONESIA</v>
          </cell>
        </row>
      </sheetData>
      <sheetData sheetId="5363">
        <row r="7">
          <cell r="E7" t="str">
            <v>PT. DANONE BISCUITS INDONESIA</v>
          </cell>
        </row>
      </sheetData>
      <sheetData sheetId="5364">
        <row r="7">
          <cell r="E7" t="str">
            <v>PT. DANONE BISCUITS INDONESIA</v>
          </cell>
        </row>
      </sheetData>
      <sheetData sheetId="5365">
        <row r="7">
          <cell r="E7" t="str">
            <v>PT. DANONE BISCUITS INDONESIA</v>
          </cell>
        </row>
      </sheetData>
      <sheetData sheetId="5366">
        <row r="7">
          <cell r="E7" t="str">
            <v>PT. DANONE BISCUITS INDONESIA</v>
          </cell>
        </row>
      </sheetData>
      <sheetData sheetId="5367">
        <row r="7">
          <cell r="E7" t="str">
            <v>PT. DANONE BISCUITS INDONESIA</v>
          </cell>
        </row>
      </sheetData>
      <sheetData sheetId="5368">
        <row r="7">
          <cell r="E7" t="str">
            <v>PT. DANONE BISCUITS INDONESIA</v>
          </cell>
        </row>
      </sheetData>
      <sheetData sheetId="5369">
        <row r="7">
          <cell r="E7" t="str">
            <v>PT. DANONE BISCUITS INDONESIA</v>
          </cell>
        </row>
      </sheetData>
      <sheetData sheetId="5370">
        <row r="7">
          <cell r="E7" t="str">
            <v>PT. DANONE BISCUITS INDONESIA</v>
          </cell>
        </row>
      </sheetData>
      <sheetData sheetId="5371">
        <row r="7">
          <cell r="E7" t="str">
            <v>PT. DANONE BISCUITS INDONESIA</v>
          </cell>
        </row>
      </sheetData>
      <sheetData sheetId="5372">
        <row r="7">
          <cell r="E7" t="str">
            <v>PT. DANONE BISCUITS INDONESIA</v>
          </cell>
        </row>
      </sheetData>
      <sheetData sheetId="5373">
        <row r="7">
          <cell r="E7" t="str">
            <v>PT. DANONE BISCUITS INDONESIA</v>
          </cell>
        </row>
      </sheetData>
      <sheetData sheetId="5374">
        <row r="7">
          <cell r="E7" t="str">
            <v>PT. DANONE BISCUITS INDONESIA</v>
          </cell>
        </row>
      </sheetData>
      <sheetData sheetId="5375">
        <row r="7">
          <cell r="E7" t="str">
            <v>PT. DANONE BISCUITS INDONESIA</v>
          </cell>
        </row>
      </sheetData>
      <sheetData sheetId="5376">
        <row r="7">
          <cell r="E7" t="str">
            <v>PT. DANONE BISCUITS INDONESIA</v>
          </cell>
        </row>
      </sheetData>
      <sheetData sheetId="5377">
        <row r="7">
          <cell r="E7" t="str">
            <v>PT. DANONE BISCUITS INDONESIA</v>
          </cell>
        </row>
      </sheetData>
      <sheetData sheetId="5378">
        <row r="7">
          <cell r="E7" t="str">
            <v>PT. DANONE BISCUITS INDONESIA</v>
          </cell>
        </row>
      </sheetData>
      <sheetData sheetId="5379">
        <row r="7">
          <cell r="E7" t="str">
            <v>PT. DANONE BISCUITS INDONESIA</v>
          </cell>
        </row>
      </sheetData>
      <sheetData sheetId="5380">
        <row r="7">
          <cell r="E7" t="str">
            <v>PT. DANONE BISCUITS INDONESIA</v>
          </cell>
        </row>
      </sheetData>
      <sheetData sheetId="5381">
        <row r="7">
          <cell r="E7" t="str">
            <v>PT. DANONE BISCUITS INDONESIA</v>
          </cell>
        </row>
      </sheetData>
      <sheetData sheetId="5382">
        <row r="7">
          <cell r="E7" t="str">
            <v>PT. DANONE BISCUITS INDONESIA</v>
          </cell>
        </row>
      </sheetData>
      <sheetData sheetId="5383">
        <row r="7">
          <cell r="E7" t="str">
            <v>PT. DANONE BISCUITS INDONESIA</v>
          </cell>
        </row>
      </sheetData>
      <sheetData sheetId="5384">
        <row r="7">
          <cell r="E7" t="str">
            <v>PT. DANONE BISCUITS INDONESIA</v>
          </cell>
        </row>
      </sheetData>
      <sheetData sheetId="5385">
        <row r="7">
          <cell r="E7" t="str">
            <v>PT. DANONE BISCUITS INDONESIA</v>
          </cell>
        </row>
      </sheetData>
      <sheetData sheetId="5386">
        <row r="7">
          <cell r="E7" t="str">
            <v>PT. DANONE BISCUITS INDONESIA</v>
          </cell>
        </row>
      </sheetData>
      <sheetData sheetId="5387">
        <row r="7">
          <cell r="E7" t="str">
            <v>PT. DANONE BISCUITS INDONESIA</v>
          </cell>
        </row>
      </sheetData>
      <sheetData sheetId="5388">
        <row r="7">
          <cell r="E7" t="str">
            <v>PT. DANONE BISCUITS INDONESIA</v>
          </cell>
        </row>
      </sheetData>
      <sheetData sheetId="5389">
        <row r="7">
          <cell r="E7" t="str">
            <v>PT. DANONE BISCUITS INDONESIA</v>
          </cell>
        </row>
      </sheetData>
      <sheetData sheetId="5390">
        <row r="7">
          <cell r="E7" t="str">
            <v>PT. DANONE BISCUITS INDONESIA</v>
          </cell>
        </row>
      </sheetData>
      <sheetData sheetId="5391">
        <row r="7">
          <cell r="E7" t="str">
            <v>PT. DANONE BISCUITS INDONESIA</v>
          </cell>
        </row>
      </sheetData>
      <sheetData sheetId="5392">
        <row r="7">
          <cell r="E7" t="str">
            <v>PT. DANONE BISCUITS INDONESIA</v>
          </cell>
        </row>
      </sheetData>
      <sheetData sheetId="5393">
        <row r="7">
          <cell r="E7" t="str">
            <v>PT. DANONE BISCUITS INDONESIA</v>
          </cell>
        </row>
      </sheetData>
      <sheetData sheetId="5394">
        <row r="7">
          <cell r="E7" t="str">
            <v>PT. DANONE BISCUITS INDONESIA</v>
          </cell>
        </row>
      </sheetData>
      <sheetData sheetId="5395">
        <row r="7">
          <cell r="E7" t="str">
            <v>PT. DANONE BISCUITS INDONESIA</v>
          </cell>
        </row>
      </sheetData>
      <sheetData sheetId="5396">
        <row r="7">
          <cell r="E7" t="str">
            <v>PT. DANONE BISCUITS INDONESIA</v>
          </cell>
        </row>
      </sheetData>
      <sheetData sheetId="5397">
        <row r="7">
          <cell r="E7" t="str">
            <v>PT. DANONE BISCUITS INDONESIA</v>
          </cell>
        </row>
      </sheetData>
      <sheetData sheetId="5398">
        <row r="7">
          <cell r="E7" t="str">
            <v>PT. DANONE BISCUITS INDONESIA</v>
          </cell>
        </row>
      </sheetData>
      <sheetData sheetId="5399">
        <row r="7">
          <cell r="E7" t="str">
            <v>PT. DANONE BISCUITS INDONESIA</v>
          </cell>
        </row>
      </sheetData>
      <sheetData sheetId="5400">
        <row r="7">
          <cell r="E7" t="str">
            <v>PT. DANONE BISCUITS INDONESIA</v>
          </cell>
        </row>
      </sheetData>
      <sheetData sheetId="5401">
        <row r="7">
          <cell r="E7" t="str">
            <v>PT. DANONE BISCUITS INDONESIA</v>
          </cell>
        </row>
      </sheetData>
      <sheetData sheetId="5402">
        <row r="7">
          <cell r="E7" t="str">
            <v>PT. DANONE BISCUITS INDONESIA</v>
          </cell>
        </row>
      </sheetData>
      <sheetData sheetId="5403">
        <row r="7">
          <cell r="E7" t="str">
            <v>PT. DANONE BISCUITS INDONESIA</v>
          </cell>
        </row>
      </sheetData>
      <sheetData sheetId="5404">
        <row r="7">
          <cell r="E7" t="str">
            <v>PT. DANONE BISCUITS INDONESIA</v>
          </cell>
        </row>
      </sheetData>
      <sheetData sheetId="5405">
        <row r="7">
          <cell r="E7" t="str">
            <v>PT. DANONE BISCUITS INDONESIA</v>
          </cell>
        </row>
      </sheetData>
      <sheetData sheetId="5406">
        <row r="7">
          <cell r="E7" t="str">
            <v>PT. DANONE BISCUITS INDONESIA</v>
          </cell>
        </row>
      </sheetData>
      <sheetData sheetId="5407">
        <row r="7">
          <cell r="E7" t="str">
            <v>PT. DANONE BISCUITS INDONESIA</v>
          </cell>
        </row>
      </sheetData>
      <sheetData sheetId="5408">
        <row r="7">
          <cell r="E7" t="str">
            <v>PT. DANONE BISCUITS INDONESIA</v>
          </cell>
        </row>
      </sheetData>
      <sheetData sheetId="5409">
        <row r="7">
          <cell r="E7" t="str">
            <v>PT. DANONE BISCUITS INDONESIA</v>
          </cell>
        </row>
      </sheetData>
      <sheetData sheetId="5410">
        <row r="7">
          <cell r="E7" t="str">
            <v>PT. DANONE BISCUITS INDONESIA</v>
          </cell>
        </row>
      </sheetData>
      <sheetData sheetId="5411">
        <row r="7">
          <cell r="E7" t="str">
            <v>PT. DANONE BISCUITS INDONESIA</v>
          </cell>
        </row>
      </sheetData>
      <sheetData sheetId="5412">
        <row r="7">
          <cell r="E7" t="str">
            <v>PT. DANONE BISCUITS INDONESIA</v>
          </cell>
        </row>
      </sheetData>
      <sheetData sheetId="5413">
        <row r="7">
          <cell r="E7" t="str">
            <v>PT. DANONE BISCUITS INDONESIA</v>
          </cell>
        </row>
      </sheetData>
      <sheetData sheetId="5414">
        <row r="7">
          <cell r="E7" t="str">
            <v>PT. DANONE BISCUITS INDONESIA</v>
          </cell>
        </row>
      </sheetData>
      <sheetData sheetId="5415">
        <row r="7">
          <cell r="E7" t="str">
            <v>PT. DANONE BISCUITS INDONESIA</v>
          </cell>
        </row>
      </sheetData>
      <sheetData sheetId="5416">
        <row r="7">
          <cell r="E7" t="str">
            <v>PT. DANONE BISCUITS INDONESIA</v>
          </cell>
        </row>
      </sheetData>
      <sheetData sheetId="5417">
        <row r="7">
          <cell r="E7" t="str">
            <v>PT. DANONE BISCUITS INDONESIA</v>
          </cell>
        </row>
      </sheetData>
      <sheetData sheetId="5418">
        <row r="7">
          <cell r="E7" t="str">
            <v>PT. DANONE BISCUITS INDONESIA</v>
          </cell>
        </row>
      </sheetData>
      <sheetData sheetId="5419">
        <row r="7">
          <cell r="E7" t="str">
            <v>PT. DANONE BISCUITS INDONESIA</v>
          </cell>
        </row>
      </sheetData>
      <sheetData sheetId="5420">
        <row r="7">
          <cell r="E7" t="str">
            <v>PT. DANONE BISCUITS INDONESIA</v>
          </cell>
        </row>
      </sheetData>
      <sheetData sheetId="5421">
        <row r="7">
          <cell r="E7" t="str">
            <v>PT. DANONE BISCUITS INDONESIA</v>
          </cell>
        </row>
      </sheetData>
      <sheetData sheetId="5422">
        <row r="7">
          <cell r="E7" t="str">
            <v>PT. DANONE BISCUITS INDONESIA</v>
          </cell>
        </row>
      </sheetData>
      <sheetData sheetId="5423">
        <row r="7">
          <cell r="E7" t="str">
            <v>PT. DANONE BISCUITS INDONESIA</v>
          </cell>
        </row>
      </sheetData>
      <sheetData sheetId="5424">
        <row r="7">
          <cell r="E7" t="str">
            <v>PT. DANONE BISCUITS INDONESIA</v>
          </cell>
        </row>
      </sheetData>
      <sheetData sheetId="5425">
        <row r="7">
          <cell r="E7" t="str">
            <v>PT. DANONE BISCUITS INDONESIA</v>
          </cell>
        </row>
      </sheetData>
      <sheetData sheetId="5426">
        <row r="7">
          <cell r="E7" t="str">
            <v>PT. DANONE BISCUITS INDONESIA</v>
          </cell>
        </row>
      </sheetData>
      <sheetData sheetId="5427">
        <row r="7">
          <cell r="E7" t="str">
            <v>PT. DANONE BISCUITS INDONESIA</v>
          </cell>
        </row>
      </sheetData>
      <sheetData sheetId="5428">
        <row r="7">
          <cell r="E7" t="str">
            <v>PT. DANONE BISCUITS INDONESIA</v>
          </cell>
        </row>
      </sheetData>
      <sheetData sheetId="5429">
        <row r="7">
          <cell r="E7" t="str">
            <v>PT. DANONE BISCUITS INDONESIA</v>
          </cell>
        </row>
      </sheetData>
      <sheetData sheetId="5430">
        <row r="7">
          <cell r="E7" t="str">
            <v>PT. DANONE BISCUITS INDONESIA</v>
          </cell>
        </row>
      </sheetData>
      <sheetData sheetId="5431">
        <row r="7">
          <cell r="E7" t="str">
            <v>PT. DANONE BISCUITS INDONESIA</v>
          </cell>
        </row>
      </sheetData>
      <sheetData sheetId="5432">
        <row r="7">
          <cell r="E7" t="str">
            <v>PT. DANONE BISCUITS INDONESIA</v>
          </cell>
        </row>
      </sheetData>
      <sheetData sheetId="5433">
        <row r="7">
          <cell r="E7" t="str">
            <v>PT. DANONE BISCUITS INDONESIA</v>
          </cell>
        </row>
      </sheetData>
      <sheetData sheetId="5434">
        <row r="7">
          <cell r="E7" t="str">
            <v>PT. DANONE BISCUITS INDONESIA</v>
          </cell>
        </row>
      </sheetData>
      <sheetData sheetId="5435">
        <row r="7">
          <cell r="E7" t="str">
            <v>PT. DANONE BISCUITS INDONESIA</v>
          </cell>
        </row>
      </sheetData>
      <sheetData sheetId="5436">
        <row r="7">
          <cell r="E7" t="str">
            <v>PT. DANONE BISCUITS INDONESIA</v>
          </cell>
        </row>
      </sheetData>
      <sheetData sheetId="5437">
        <row r="7">
          <cell r="E7" t="str">
            <v>PT. DANONE BISCUITS INDONESIA</v>
          </cell>
        </row>
      </sheetData>
      <sheetData sheetId="5438">
        <row r="7">
          <cell r="E7" t="str">
            <v>PT. DANONE BISCUITS INDONESIA</v>
          </cell>
        </row>
      </sheetData>
      <sheetData sheetId="5439">
        <row r="7">
          <cell r="E7" t="str">
            <v>PT. DANONE BISCUITS INDONESIA</v>
          </cell>
        </row>
      </sheetData>
      <sheetData sheetId="5440">
        <row r="7">
          <cell r="E7" t="str">
            <v>PT. DANONE BISCUITS INDONESIA</v>
          </cell>
        </row>
      </sheetData>
      <sheetData sheetId="5441">
        <row r="7">
          <cell r="E7" t="str">
            <v>PT. DANONE BISCUITS INDONESIA</v>
          </cell>
        </row>
      </sheetData>
      <sheetData sheetId="5442">
        <row r="7">
          <cell r="E7" t="str">
            <v>PT. DANONE BISCUITS INDONESIA</v>
          </cell>
        </row>
      </sheetData>
      <sheetData sheetId="5443">
        <row r="7">
          <cell r="E7" t="str">
            <v>PT. DANONE BISCUITS INDONESIA</v>
          </cell>
        </row>
      </sheetData>
      <sheetData sheetId="5444">
        <row r="7">
          <cell r="E7" t="str">
            <v>PT. DANONE BISCUITS INDONESIA</v>
          </cell>
        </row>
      </sheetData>
      <sheetData sheetId="5445">
        <row r="7">
          <cell r="E7" t="str">
            <v>PT. DANONE BISCUITS INDONESIA</v>
          </cell>
        </row>
      </sheetData>
      <sheetData sheetId="5446">
        <row r="7">
          <cell r="E7" t="str">
            <v>PT. DANONE BISCUITS INDONESIA</v>
          </cell>
        </row>
      </sheetData>
      <sheetData sheetId="5447">
        <row r="7">
          <cell r="E7" t="str">
            <v>PT. DANONE BISCUITS INDONESIA</v>
          </cell>
        </row>
      </sheetData>
      <sheetData sheetId="5448">
        <row r="7">
          <cell r="E7" t="str">
            <v>PT. DANONE BISCUITS INDONESIA</v>
          </cell>
        </row>
      </sheetData>
      <sheetData sheetId="5449">
        <row r="7">
          <cell r="E7" t="str">
            <v>PT. DANONE BISCUITS INDONESIA</v>
          </cell>
        </row>
      </sheetData>
      <sheetData sheetId="5450">
        <row r="7">
          <cell r="E7" t="str">
            <v>PT. DANONE BISCUITS INDONESIA</v>
          </cell>
        </row>
      </sheetData>
      <sheetData sheetId="5451">
        <row r="7">
          <cell r="E7" t="str">
            <v>PT. DANONE BISCUITS INDONESIA</v>
          </cell>
        </row>
      </sheetData>
      <sheetData sheetId="5452">
        <row r="7">
          <cell r="E7" t="str">
            <v>PT. DANONE BISCUITS INDONESIA</v>
          </cell>
        </row>
      </sheetData>
      <sheetData sheetId="5453">
        <row r="7">
          <cell r="E7" t="str">
            <v>PT. DANONE BISCUITS INDONESIA</v>
          </cell>
        </row>
      </sheetData>
      <sheetData sheetId="5454">
        <row r="7">
          <cell r="E7" t="str">
            <v>PT. DANONE BISCUITS INDONESIA</v>
          </cell>
        </row>
      </sheetData>
      <sheetData sheetId="5455">
        <row r="7">
          <cell r="E7" t="str">
            <v>PT. DANONE BISCUITS INDONESIA</v>
          </cell>
        </row>
      </sheetData>
      <sheetData sheetId="5456">
        <row r="7">
          <cell r="E7" t="str">
            <v>PT. DANONE BISCUITS INDONESIA</v>
          </cell>
        </row>
      </sheetData>
      <sheetData sheetId="5457">
        <row r="7">
          <cell r="E7" t="str">
            <v>PT. DANONE BISCUITS INDONESIA</v>
          </cell>
        </row>
      </sheetData>
      <sheetData sheetId="5458">
        <row r="7">
          <cell r="E7" t="str">
            <v>PT. DANONE BISCUITS INDONESIA</v>
          </cell>
        </row>
      </sheetData>
      <sheetData sheetId="5459">
        <row r="7">
          <cell r="E7" t="str">
            <v>PT. DANONE BISCUITS INDONESIA</v>
          </cell>
        </row>
      </sheetData>
      <sheetData sheetId="5460">
        <row r="7">
          <cell r="E7" t="str">
            <v>PT. DANONE BISCUITS INDONESIA</v>
          </cell>
        </row>
      </sheetData>
      <sheetData sheetId="5461">
        <row r="7">
          <cell r="E7" t="str">
            <v>PT. DANONE BISCUITS INDONESIA</v>
          </cell>
        </row>
      </sheetData>
      <sheetData sheetId="5462">
        <row r="7">
          <cell r="E7" t="str">
            <v>PT. DANONE BISCUITS INDONESIA</v>
          </cell>
        </row>
      </sheetData>
      <sheetData sheetId="5463">
        <row r="7">
          <cell r="E7" t="str">
            <v>PT. DANONE BISCUITS INDONESIA</v>
          </cell>
        </row>
      </sheetData>
      <sheetData sheetId="5464">
        <row r="7">
          <cell r="E7" t="str">
            <v>PT. DANONE BISCUITS INDONESIA</v>
          </cell>
        </row>
      </sheetData>
      <sheetData sheetId="5465">
        <row r="7">
          <cell r="E7" t="str">
            <v>PT. DANONE BISCUITS INDONESIA</v>
          </cell>
        </row>
      </sheetData>
      <sheetData sheetId="5466">
        <row r="7">
          <cell r="E7" t="str">
            <v>PT. DANONE BISCUITS INDONESIA</v>
          </cell>
        </row>
      </sheetData>
      <sheetData sheetId="5467">
        <row r="7">
          <cell r="E7" t="str">
            <v>PT. DANONE BISCUITS INDONESIA</v>
          </cell>
        </row>
      </sheetData>
      <sheetData sheetId="5468">
        <row r="7">
          <cell r="E7" t="str">
            <v>PT. DANONE BISCUITS INDONESIA</v>
          </cell>
        </row>
      </sheetData>
      <sheetData sheetId="5469">
        <row r="7">
          <cell r="E7" t="str">
            <v>PT. DANONE BISCUITS INDONESIA</v>
          </cell>
        </row>
      </sheetData>
      <sheetData sheetId="5470">
        <row r="7">
          <cell r="E7" t="str">
            <v>PT. DANONE BISCUITS INDONESIA</v>
          </cell>
        </row>
      </sheetData>
      <sheetData sheetId="5471">
        <row r="7">
          <cell r="E7" t="str">
            <v>PT. DANONE BISCUITS INDONESIA</v>
          </cell>
        </row>
      </sheetData>
      <sheetData sheetId="5472">
        <row r="7">
          <cell r="E7" t="str">
            <v>PT. DANONE BISCUITS INDONESIA</v>
          </cell>
        </row>
      </sheetData>
      <sheetData sheetId="5473">
        <row r="7">
          <cell r="E7" t="str">
            <v>PT. DANONE BISCUITS INDONESIA</v>
          </cell>
        </row>
      </sheetData>
      <sheetData sheetId="5474">
        <row r="7">
          <cell r="E7" t="str">
            <v>PT. DANONE BISCUITS INDONESIA</v>
          </cell>
        </row>
      </sheetData>
      <sheetData sheetId="5475">
        <row r="7">
          <cell r="E7" t="str">
            <v>PT. DANONE BISCUITS INDONESIA</v>
          </cell>
        </row>
      </sheetData>
      <sheetData sheetId="5476">
        <row r="7">
          <cell r="E7" t="str">
            <v>PT. DANONE BISCUITS INDONESIA</v>
          </cell>
        </row>
      </sheetData>
      <sheetData sheetId="5477">
        <row r="7">
          <cell r="E7" t="str">
            <v>PT. DANONE BISCUITS INDONESIA</v>
          </cell>
        </row>
      </sheetData>
      <sheetData sheetId="5478">
        <row r="7">
          <cell r="E7" t="str">
            <v>PT. DANONE BISCUITS INDONESIA</v>
          </cell>
        </row>
      </sheetData>
      <sheetData sheetId="5479">
        <row r="7">
          <cell r="E7" t="str">
            <v>PT. DANONE BISCUITS INDONESIA</v>
          </cell>
        </row>
      </sheetData>
      <sheetData sheetId="5480">
        <row r="7">
          <cell r="E7" t="str">
            <v>PT. DANONE BISCUITS INDONESIA</v>
          </cell>
        </row>
      </sheetData>
      <sheetData sheetId="5481">
        <row r="7">
          <cell r="E7" t="str">
            <v>PT. DANONE BISCUITS INDONESIA</v>
          </cell>
        </row>
      </sheetData>
      <sheetData sheetId="5482">
        <row r="7">
          <cell r="E7" t="str">
            <v>PT. DANONE BISCUITS INDONESIA</v>
          </cell>
        </row>
      </sheetData>
      <sheetData sheetId="5483">
        <row r="7">
          <cell r="E7" t="str">
            <v>PT. DANONE BISCUITS INDONESIA</v>
          </cell>
        </row>
      </sheetData>
      <sheetData sheetId="5484">
        <row r="7">
          <cell r="E7" t="str">
            <v>PT. DANONE BISCUITS INDONESIA</v>
          </cell>
        </row>
      </sheetData>
      <sheetData sheetId="5485">
        <row r="7">
          <cell r="E7" t="str">
            <v>PT. DANONE BISCUITS INDONESIA</v>
          </cell>
        </row>
      </sheetData>
      <sheetData sheetId="5486">
        <row r="7">
          <cell r="E7" t="str">
            <v>PT. DANONE BISCUITS INDONESIA</v>
          </cell>
        </row>
      </sheetData>
      <sheetData sheetId="5487">
        <row r="7">
          <cell r="E7" t="str">
            <v>PT. DANONE BISCUITS INDONESIA</v>
          </cell>
        </row>
      </sheetData>
      <sheetData sheetId="5488">
        <row r="7">
          <cell r="E7" t="str">
            <v>PT. DANONE BISCUITS INDONESIA</v>
          </cell>
        </row>
      </sheetData>
      <sheetData sheetId="5489">
        <row r="7">
          <cell r="E7" t="str">
            <v>PT. DANONE BISCUITS INDONESIA</v>
          </cell>
        </row>
      </sheetData>
      <sheetData sheetId="5490">
        <row r="7">
          <cell r="E7" t="str">
            <v>PT. DANONE BISCUITS INDONESIA</v>
          </cell>
        </row>
      </sheetData>
      <sheetData sheetId="5491">
        <row r="7">
          <cell r="E7" t="str">
            <v>PT. DANONE BISCUITS INDONESIA</v>
          </cell>
        </row>
      </sheetData>
      <sheetData sheetId="5492">
        <row r="7">
          <cell r="E7" t="str">
            <v>PT. DANONE BISCUITS INDONESIA</v>
          </cell>
        </row>
      </sheetData>
      <sheetData sheetId="5493">
        <row r="7">
          <cell r="E7" t="str">
            <v>PT. DANONE BISCUITS INDONESIA</v>
          </cell>
        </row>
      </sheetData>
      <sheetData sheetId="5494">
        <row r="7">
          <cell r="E7" t="str">
            <v>PT. DANONE BISCUITS INDONESIA</v>
          </cell>
        </row>
      </sheetData>
      <sheetData sheetId="5495">
        <row r="7">
          <cell r="E7" t="str">
            <v>PT. DANONE BISCUITS INDONESIA</v>
          </cell>
        </row>
      </sheetData>
      <sheetData sheetId="5496">
        <row r="7">
          <cell r="E7" t="str">
            <v>PT. DANONE BISCUITS INDONESIA</v>
          </cell>
        </row>
      </sheetData>
      <sheetData sheetId="5497">
        <row r="7">
          <cell r="E7" t="str">
            <v>PT. DANONE BISCUITS INDONESIA</v>
          </cell>
        </row>
      </sheetData>
      <sheetData sheetId="5498">
        <row r="7">
          <cell r="E7" t="str">
            <v>PT. DANONE BISCUITS INDONESIA</v>
          </cell>
        </row>
      </sheetData>
      <sheetData sheetId="5499">
        <row r="7">
          <cell r="E7" t="str">
            <v>PT. DANONE BISCUITS INDONESIA</v>
          </cell>
        </row>
      </sheetData>
      <sheetData sheetId="5500">
        <row r="7">
          <cell r="E7" t="str">
            <v>PT. DANONE BISCUITS INDONESIA</v>
          </cell>
        </row>
      </sheetData>
      <sheetData sheetId="5501">
        <row r="7">
          <cell r="E7" t="str">
            <v>PT. DANONE BISCUITS INDONESIA</v>
          </cell>
        </row>
      </sheetData>
      <sheetData sheetId="5502">
        <row r="7">
          <cell r="E7" t="str">
            <v>PT. DANONE BISCUITS INDONESIA</v>
          </cell>
        </row>
      </sheetData>
      <sheetData sheetId="5503">
        <row r="7">
          <cell r="E7" t="str">
            <v>PT. DANONE BISCUITS INDONESIA</v>
          </cell>
        </row>
      </sheetData>
      <sheetData sheetId="5504">
        <row r="7">
          <cell r="E7" t="str">
            <v>PT. DANONE BISCUITS INDONESIA</v>
          </cell>
        </row>
      </sheetData>
      <sheetData sheetId="5505">
        <row r="7">
          <cell r="E7" t="str">
            <v>PT. DANONE BISCUITS INDONESIA</v>
          </cell>
        </row>
      </sheetData>
      <sheetData sheetId="5506">
        <row r="7">
          <cell r="E7" t="str">
            <v>PT. DANONE BISCUITS INDONESIA</v>
          </cell>
        </row>
      </sheetData>
      <sheetData sheetId="5507">
        <row r="7">
          <cell r="E7" t="str">
            <v>PT. DANONE BISCUITS INDONESIA</v>
          </cell>
        </row>
      </sheetData>
      <sheetData sheetId="5508">
        <row r="7">
          <cell r="E7" t="str">
            <v>PT. DANONE BISCUITS INDONESIA</v>
          </cell>
        </row>
      </sheetData>
      <sheetData sheetId="5509">
        <row r="7">
          <cell r="E7" t="str">
            <v>PT. DANONE BISCUITS INDONESIA</v>
          </cell>
        </row>
      </sheetData>
      <sheetData sheetId="5510">
        <row r="7">
          <cell r="E7" t="str">
            <v>PT. DANONE BISCUITS INDONESIA</v>
          </cell>
        </row>
      </sheetData>
      <sheetData sheetId="5511">
        <row r="7">
          <cell r="E7" t="str">
            <v>PT. DANONE BISCUITS INDONESIA</v>
          </cell>
        </row>
      </sheetData>
      <sheetData sheetId="5512">
        <row r="7">
          <cell r="E7" t="str">
            <v>PT. DANONE BISCUITS INDONESIA</v>
          </cell>
        </row>
      </sheetData>
      <sheetData sheetId="5513">
        <row r="7">
          <cell r="E7" t="str">
            <v>PT. DANONE BISCUITS INDONESIA</v>
          </cell>
        </row>
      </sheetData>
      <sheetData sheetId="5514">
        <row r="7">
          <cell r="E7" t="str">
            <v>PT. DANONE BISCUITS INDONESIA</v>
          </cell>
        </row>
      </sheetData>
      <sheetData sheetId="5515">
        <row r="7">
          <cell r="E7" t="str">
            <v>PT. DANONE BISCUITS INDONESIA</v>
          </cell>
        </row>
      </sheetData>
      <sheetData sheetId="5516">
        <row r="7">
          <cell r="E7" t="str">
            <v>PT. DANONE BISCUITS INDONESIA</v>
          </cell>
        </row>
      </sheetData>
      <sheetData sheetId="5517">
        <row r="7">
          <cell r="E7" t="str">
            <v>PT. DANONE BISCUITS INDONESIA</v>
          </cell>
        </row>
      </sheetData>
      <sheetData sheetId="5518">
        <row r="7">
          <cell r="E7" t="str">
            <v>PT. DANONE BISCUITS INDONESIA</v>
          </cell>
        </row>
      </sheetData>
      <sheetData sheetId="5519">
        <row r="7">
          <cell r="E7" t="str">
            <v>PT. DANONE BISCUITS INDONESIA</v>
          </cell>
        </row>
      </sheetData>
      <sheetData sheetId="5520">
        <row r="7">
          <cell r="E7" t="str">
            <v>PT. DANONE BISCUITS INDONESIA</v>
          </cell>
        </row>
      </sheetData>
      <sheetData sheetId="5521">
        <row r="7">
          <cell r="E7" t="str">
            <v>PT. DANONE BISCUITS INDONESIA</v>
          </cell>
        </row>
      </sheetData>
      <sheetData sheetId="5522">
        <row r="7">
          <cell r="E7" t="str">
            <v>PT. DANONE BISCUITS INDONESIA</v>
          </cell>
        </row>
      </sheetData>
      <sheetData sheetId="5523">
        <row r="7">
          <cell r="E7" t="str">
            <v>PT. DANONE BISCUITS INDONESIA</v>
          </cell>
        </row>
      </sheetData>
      <sheetData sheetId="5524">
        <row r="7">
          <cell r="E7" t="str">
            <v>PT. DANONE BISCUITS INDONESIA</v>
          </cell>
        </row>
      </sheetData>
      <sheetData sheetId="5525">
        <row r="7">
          <cell r="E7" t="str">
            <v>PT. DANONE BISCUITS INDONESIA</v>
          </cell>
        </row>
      </sheetData>
      <sheetData sheetId="5526">
        <row r="7">
          <cell r="E7" t="str">
            <v>PT. DANONE BISCUITS INDONESIA</v>
          </cell>
        </row>
      </sheetData>
      <sheetData sheetId="5527">
        <row r="7">
          <cell r="E7" t="str">
            <v>PT. DANONE BISCUITS INDONESIA</v>
          </cell>
        </row>
      </sheetData>
      <sheetData sheetId="5528">
        <row r="7">
          <cell r="E7" t="str">
            <v>PT. DANONE BISCUITS INDONESIA</v>
          </cell>
        </row>
      </sheetData>
      <sheetData sheetId="5529">
        <row r="7">
          <cell r="E7" t="str">
            <v>PT. DANONE BISCUITS INDONESIA</v>
          </cell>
        </row>
      </sheetData>
      <sheetData sheetId="5530">
        <row r="7">
          <cell r="E7" t="str">
            <v>PT. DANONE BISCUITS INDONESIA</v>
          </cell>
        </row>
      </sheetData>
      <sheetData sheetId="5531">
        <row r="7">
          <cell r="E7" t="str">
            <v>PT. DANONE BISCUITS INDONESIA</v>
          </cell>
        </row>
      </sheetData>
      <sheetData sheetId="5532">
        <row r="7">
          <cell r="E7" t="str">
            <v>PT. DANONE BISCUITS INDONESIA</v>
          </cell>
        </row>
      </sheetData>
      <sheetData sheetId="5533">
        <row r="7">
          <cell r="E7" t="str">
            <v>PT. DANONE BISCUITS INDONESIA</v>
          </cell>
        </row>
      </sheetData>
      <sheetData sheetId="5534">
        <row r="7">
          <cell r="E7" t="str">
            <v>PT. DANONE BISCUITS INDONESIA</v>
          </cell>
        </row>
      </sheetData>
      <sheetData sheetId="5535">
        <row r="7">
          <cell r="E7" t="str">
            <v>PT. DANONE BISCUITS INDONESIA</v>
          </cell>
        </row>
      </sheetData>
      <sheetData sheetId="5536">
        <row r="7">
          <cell r="E7" t="str">
            <v>PT. DANONE BISCUITS INDONESIA</v>
          </cell>
        </row>
      </sheetData>
      <sheetData sheetId="5537">
        <row r="7">
          <cell r="E7" t="str">
            <v>PT. DANONE BISCUITS INDONESIA</v>
          </cell>
        </row>
      </sheetData>
      <sheetData sheetId="5538">
        <row r="7">
          <cell r="E7" t="str">
            <v>PT. DANONE BISCUITS INDONESIA</v>
          </cell>
        </row>
      </sheetData>
      <sheetData sheetId="5539">
        <row r="7">
          <cell r="E7" t="str">
            <v>PT. DANONE BISCUITS INDONESIA</v>
          </cell>
        </row>
      </sheetData>
      <sheetData sheetId="5540">
        <row r="7">
          <cell r="E7" t="str">
            <v>PT. DANONE BISCUITS INDONESIA</v>
          </cell>
        </row>
      </sheetData>
      <sheetData sheetId="5541">
        <row r="7">
          <cell r="E7" t="str">
            <v>PT. DANONE BISCUITS INDONESIA</v>
          </cell>
        </row>
      </sheetData>
      <sheetData sheetId="5542">
        <row r="7">
          <cell r="E7" t="str">
            <v>PT. DANONE BISCUITS INDONESIA</v>
          </cell>
        </row>
      </sheetData>
      <sheetData sheetId="5543">
        <row r="7">
          <cell r="E7" t="str">
            <v>PT. DANONE BISCUITS INDONESIA</v>
          </cell>
        </row>
      </sheetData>
      <sheetData sheetId="5544">
        <row r="7">
          <cell r="E7" t="str">
            <v>PT. DANONE BISCUITS INDONESIA</v>
          </cell>
        </row>
      </sheetData>
      <sheetData sheetId="5545">
        <row r="7">
          <cell r="E7" t="str">
            <v>PT. DANONE BISCUITS INDONESIA</v>
          </cell>
        </row>
      </sheetData>
      <sheetData sheetId="5546">
        <row r="7">
          <cell r="E7" t="str">
            <v>PT. DANONE BISCUITS INDONESIA</v>
          </cell>
        </row>
      </sheetData>
      <sheetData sheetId="5547">
        <row r="7">
          <cell r="E7" t="str">
            <v>PT. DANONE BISCUITS INDONESIA</v>
          </cell>
        </row>
      </sheetData>
      <sheetData sheetId="5548">
        <row r="7">
          <cell r="E7" t="str">
            <v>PT. DANONE BISCUITS INDONESIA</v>
          </cell>
        </row>
      </sheetData>
      <sheetData sheetId="5549">
        <row r="7">
          <cell r="E7" t="str">
            <v>PT. DANONE BISCUITS INDONESIA</v>
          </cell>
        </row>
      </sheetData>
      <sheetData sheetId="5550">
        <row r="7">
          <cell r="E7" t="str">
            <v>PT. DANONE BISCUITS INDONESIA</v>
          </cell>
        </row>
      </sheetData>
      <sheetData sheetId="5551">
        <row r="7">
          <cell r="E7" t="str">
            <v>PT. DANONE BISCUITS INDONESIA</v>
          </cell>
        </row>
      </sheetData>
      <sheetData sheetId="5552">
        <row r="7">
          <cell r="E7" t="str">
            <v>PT. DANONE BISCUITS INDONESIA</v>
          </cell>
        </row>
      </sheetData>
      <sheetData sheetId="5553">
        <row r="7">
          <cell r="E7" t="str">
            <v>PT. DANONE BISCUITS INDONESIA</v>
          </cell>
        </row>
      </sheetData>
      <sheetData sheetId="5554">
        <row r="7">
          <cell r="E7" t="str">
            <v>PT. DANONE BISCUITS INDONESIA</v>
          </cell>
        </row>
      </sheetData>
      <sheetData sheetId="5555">
        <row r="7">
          <cell r="E7" t="str">
            <v>PT. DANONE BISCUITS INDONESIA</v>
          </cell>
        </row>
      </sheetData>
      <sheetData sheetId="5556">
        <row r="7">
          <cell r="E7" t="str">
            <v>PT. DANONE BISCUITS INDONESIA</v>
          </cell>
        </row>
      </sheetData>
      <sheetData sheetId="5557">
        <row r="7">
          <cell r="E7" t="str">
            <v>PT. DANONE BISCUITS INDONESIA</v>
          </cell>
        </row>
      </sheetData>
      <sheetData sheetId="5558">
        <row r="7">
          <cell r="E7" t="str">
            <v>PT. DANONE BISCUITS INDONESIA</v>
          </cell>
        </row>
      </sheetData>
      <sheetData sheetId="5559">
        <row r="7">
          <cell r="E7" t="str">
            <v>PT. DANONE BISCUITS INDONESIA</v>
          </cell>
        </row>
      </sheetData>
      <sheetData sheetId="5560">
        <row r="7">
          <cell r="E7" t="str">
            <v>PT. DANONE BISCUITS INDONESIA</v>
          </cell>
        </row>
      </sheetData>
      <sheetData sheetId="5561">
        <row r="7">
          <cell r="E7" t="str">
            <v>PT. DANONE BISCUITS INDONESIA</v>
          </cell>
        </row>
      </sheetData>
      <sheetData sheetId="5562">
        <row r="7">
          <cell r="E7" t="str">
            <v>PT. DANONE BISCUITS INDONESIA</v>
          </cell>
        </row>
      </sheetData>
      <sheetData sheetId="5563">
        <row r="7">
          <cell r="E7" t="str">
            <v>PT. DANONE BISCUITS INDONESIA</v>
          </cell>
        </row>
      </sheetData>
      <sheetData sheetId="5564">
        <row r="7">
          <cell r="E7" t="str">
            <v>PT. DANONE BISCUITS INDONESIA</v>
          </cell>
        </row>
      </sheetData>
      <sheetData sheetId="5565">
        <row r="7">
          <cell r="E7" t="str">
            <v>PT. DANONE BISCUITS INDONESIA</v>
          </cell>
        </row>
      </sheetData>
      <sheetData sheetId="5566">
        <row r="7">
          <cell r="E7" t="str">
            <v>PT. DANONE BISCUITS INDONESIA</v>
          </cell>
        </row>
      </sheetData>
      <sheetData sheetId="5567">
        <row r="7">
          <cell r="E7" t="str">
            <v>PT. DANONE BISCUITS INDONESIA</v>
          </cell>
        </row>
      </sheetData>
      <sheetData sheetId="5568">
        <row r="7">
          <cell r="E7" t="str">
            <v>PT. DANONE BISCUITS INDONESIA</v>
          </cell>
        </row>
      </sheetData>
      <sheetData sheetId="5569">
        <row r="7">
          <cell r="E7" t="str">
            <v>PT. DANONE BISCUITS INDONESIA</v>
          </cell>
        </row>
      </sheetData>
      <sheetData sheetId="5570">
        <row r="7">
          <cell r="E7" t="str">
            <v>PT. DANONE BISCUITS INDONESIA</v>
          </cell>
        </row>
      </sheetData>
      <sheetData sheetId="5571">
        <row r="7">
          <cell r="E7" t="str">
            <v>PT. DANONE BISCUITS INDONESIA</v>
          </cell>
        </row>
      </sheetData>
      <sheetData sheetId="5572">
        <row r="7">
          <cell r="E7" t="str">
            <v>PT. DANONE BISCUITS INDONESIA</v>
          </cell>
        </row>
      </sheetData>
      <sheetData sheetId="5573">
        <row r="7">
          <cell r="E7" t="str">
            <v>PT. DANONE BISCUITS INDONESIA</v>
          </cell>
        </row>
      </sheetData>
      <sheetData sheetId="5574">
        <row r="7">
          <cell r="E7" t="str">
            <v>PT. DANONE BISCUITS INDONESIA</v>
          </cell>
        </row>
      </sheetData>
      <sheetData sheetId="5575">
        <row r="7">
          <cell r="E7" t="str">
            <v>PT. DANONE BISCUITS INDONESIA</v>
          </cell>
        </row>
      </sheetData>
      <sheetData sheetId="5576">
        <row r="7">
          <cell r="E7" t="str">
            <v>PT. DANONE BISCUITS INDONESIA</v>
          </cell>
        </row>
      </sheetData>
      <sheetData sheetId="5577">
        <row r="7">
          <cell r="E7" t="str">
            <v>PT. DANONE BISCUITS INDONESIA</v>
          </cell>
        </row>
      </sheetData>
      <sheetData sheetId="5578">
        <row r="7">
          <cell r="E7" t="str">
            <v>PT. DANONE BISCUITS INDONESIA</v>
          </cell>
        </row>
      </sheetData>
      <sheetData sheetId="5579">
        <row r="7">
          <cell r="E7" t="str">
            <v>PT. DANONE BISCUITS INDONESIA</v>
          </cell>
        </row>
      </sheetData>
      <sheetData sheetId="5580">
        <row r="7">
          <cell r="E7" t="str">
            <v>PT. DANONE BISCUITS INDONESIA</v>
          </cell>
        </row>
      </sheetData>
      <sheetData sheetId="5581">
        <row r="7">
          <cell r="E7" t="str">
            <v>PT. DANONE BISCUITS INDONESIA</v>
          </cell>
        </row>
      </sheetData>
      <sheetData sheetId="5582">
        <row r="7">
          <cell r="E7" t="str">
            <v>PT. DANONE BISCUITS INDONESIA</v>
          </cell>
        </row>
      </sheetData>
      <sheetData sheetId="5583">
        <row r="7">
          <cell r="E7" t="str">
            <v>PT. DANONE BISCUITS INDONESIA</v>
          </cell>
        </row>
      </sheetData>
      <sheetData sheetId="5584">
        <row r="7">
          <cell r="E7" t="str">
            <v>PT. DANONE BISCUITS INDONESIA</v>
          </cell>
        </row>
      </sheetData>
      <sheetData sheetId="5585">
        <row r="7">
          <cell r="E7" t="str">
            <v>PT. DANONE BISCUITS INDONESIA</v>
          </cell>
        </row>
      </sheetData>
      <sheetData sheetId="5586">
        <row r="7">
          <cell r="E7" t="str">
            <v>PT. DANONE BISCUITS INDONESIA</v>
          </cell>
        </row>
      </sheetData>
      <sheetData sheetId="5587">
        <row r="7">
          <cell r="E7" t="str">
            <v>PT. DANONE BISCUITS INDONESIA</v>
          </cell>
        </row>
      </sheetData>
      <sheetData sheetId="5588">
        <row r="7">
          <cell r="E7" t="str">
            <v>PT. DANONE BISCUITS INDONESIA</v>
          </cell>
        </row>
      </sheetData>
      <sheetData sheetId="5589">
        <row r="7">
          <cell r="E7" t="str">
            <v>PT. DANONE BISCUITS INDONESIA</v>
          </cell>
        </row>
      </sheetData>
      <sheetData sheetId="5590">
        <row r="7">
          <cell r="E7" t="str">
            <v>PT. DANONE BISCUITS INDONESIA</v>
          </cell>
        </row>
      </sheetData>
      <sheetData sheetId="5591">
        <row r="7">
          <cell r="E7" t="str">
            <v>PT. DANONE BISCUITS INDONESIA</v>
          </cell>
        </row>
      </sheetData>
      <sheetData sheetId="5592">
        <row r="7">
          <cell r="E7" t="str">
            <v>PT. DANONE BISCUITS INDONESIA</v>
          </cell>
        </row>
      </sheetData>
      <sheetData sheetId="5593">
        <row r="7">
          <cell r="E7" t="str">
            <v>PT. DANONE BISCUITS INDONESIA</v>
          </cell>
        </row>
      </sheetData>
      <sheetData sheetId="5594">
        <row r="7">
          <cell r="E7" t="str">
            <v>PT. DANONE BISCUITS INDONESIA</v>
          </cell>
        </row>
      </sheetData>
      <sheetData sheetId="5595">
        <row r="7">
          <cell r="E7" t="str">
            <v>PT. DANONE BISCUITS INDONESIA</v>
          </cell>
        </row>
      </sheetData>
      <sheetData sheetId="5596">
        <row r="7">
          <cell r="E7" t="str">
            <v>PT. DANONE BISCUITS INDONESIA</v>
          </cell>
        </row>
      </sheetData>
      <sheetData sheetId="5597">
        <row r="7">
          <cell r="E7" t="str">
            <v>PT. DANONE BISCUITS INDONESIA</v>
          </cell>
        </row>
      </sheetData>
      <sheetData sheetId="5598">
        <row r="7">
          <cell r="E7" t="str">
            <v>PT. DANONE BISCUITS INDONESIA</v>
          </cell>
        </row>
      </sheetData>
      <sheetData sheetId="5599">
        <row r="7">
          <cell r="E7" t="str">
            <v>PT. DANONE BISCUITS INDONESIA</v>
          </cell>
        </row>
      </sheetData>
      <sheetData sheetId="5600">
        <row r="7">
          <cell r="E7" t="str">
            <v>PT. DANONE BISCUITS INDONESIA</v>
          </cell>
        </row>
      </sheetData>
      <sheetData sheetId="5601">
        <row r="7">
          <cell r="E7" t="str">
            <v>PT. DANONE BISCUITS INDONESIA</v>
          </cell>
        </row>
      </sheetData>
      <sheetData sheetId="5602">
        <row r="7">
          <cell r="E7" t="str">
            <v>PT. DANONE BISCUITS INDONESIA</v>
          </cell>
        </row>
      </sheetData>
      <sheetData sheetId="5603">
        <row r="7">
          <cell r="E7" t="str">
            <v>PT. DANONE BISCUITS INDONESIA</v>
          </cell>
        </row>
      </sheetData>
      <sheetData sheetId="5604">
        <row r="7">
          <cell r="E7" t="str">
            <v>PT. DANONE BISCUITS INDONESIA</v>
          </cell>
        </row>
      </sheetData>
      <sheetData sheetId="5605">
        <row r="7">
          <cell r="E7" t="str">
            <v>PT. DANONE BISCUITS INDONESIA</v>
          </cell>
        </row>
      </sheetData>
      <sheetData sheetId="5606">
        <row r="7">
          <cell r="E7" t="str">
            <v>PT. DANONE BISCUITS INDONESIA</v>
          </cell>
        </row>
      </sheetData>
      <sheetData sheetId="5607">
        <row r="7">
          <cell r="E7" t="str">
            <v>PT. DANONE BISCUITS INDONESIA</v>
          </cell>
        </row>
      </sheetData>
      <sheetData sheetId="5608">
        <row r="7">
          <cell r="E7" t="str">
            <v>PT. DANONE BISCUITS INDONESIA</v>
          </cell>
        </row>
      </sheetData>
      <sheetData sheetId="5609">
        <row r="7">
          <cell r="E7" t="str">
            <v>PT. DANONE BISCUITS INDONESIA</v>
          </cell>
        </row>
      </sheetData>
      <sheetData sheetId="5610">
        <row r="7">
          <cell r="E7" t="str">
            <v>PT. DANONE BISCUITS INDONESIA</v>
          </cell>
        </row>
      </sheetData>
      <sheetData sheetId="5611">
        <row r="7">
          <cell r="E7" t="str">
            <v>PT. DANONE BISCUITS INDONESIA</v>
          </cell>
        </row>
      </sheetData>
      <sheetData sheetId="5612">
        <row r="7">
          <cell r="E7" t="str">
            <v>PT. DANONE BISCUITS INDONESIA</v>
          </cell>
        </row>
      </sheetData>
      <sheetData sheetId="5613">
        <row r="7">
          <cell r="E7" t="str">
            <v>PT. DANONE BISCUITS INDONESIA</v>
          </cell>
        </row>
      </sheetData>
      <sheetData sheetId="5614">
        <row r="7">
          <cell r="E7" t="str">
            <v>PT. DANONE BISCUITS INDONESIA</v>
          </cell>
        </row>
      </sheetData>
      <sheetData sheetId="5615">
        <row r="7">
          <cell r="E7" t="str">
            <v>PT. DANONE BISCUITS INDONESIA</v>
          </cell>
        </row>
      </sheetData>
      <sheetData sheetId="5616">
        <row r="7">
          <cell r="E7" t="str">
            <v>PT. DANONE BISCUITS INDONESIA</v>
          </cell>
        </row>
      </sheetData>
      <sheetData sheetId="5617">
        <row r="7">
          <cell r="E7" t="str">
            <v>PT. DANONE BISCUITS INDONESIA</v>
          </cell>
        </row>
      </sheetData>
      <sheetData sheetId="5618">
        <row r="7">
          <cell r="E7" t="str">
            <v>PT. DANONE BISCUITS INDONESIA</v>
          </cell>
        </row>
      </sheetData>
      <sheetData sheetId="5619">
        <row r="7">
          <cell r="E7" t="str">
            <v>PT. DANONE BISCUITS INDONESIA</v>
          </cell>
        </row>
      </sheetData>
      <sheetData sheetId="5620">
        <row r="7">
          <cell r="E7" t="str">
            <v>PT. DANONE BISCUITS INDONESIA</v>
          </cell>
        </row>
      </sheetData>
      <sheetData sheetId="5621">
        <row r="7">
          <cell r="E7" t="str">
            <v>PT. DANONE BISCUITS INDONESIA</v>
          </cell>
        </row>
      </sheetData>
      <sheetData sheetId="5622">
        <row r="7">
          <cell r="E7" t="str">
            <v>PT. DANONE BISCUITS INDONESIA</v>
          </cell>
        </row>
      </sheetData>
      <sheetData sheetId="5623">
        <row r="7">
          <cell r="E7" t="str">
            <v>PT. DANONE BISCUITS INDONESIA</v>
          </cell>
        </row>
      </sheetData>
      <sheetData sheetId="5624">
        <row r="7">
          <cell r="E7" t="str">
            <v>PT. DANONE BISCUITS INDONESIA</v>
          </cell>
        </row>
      </sheetData>
      <sheetData sheetId="5625">
        <row r="7">
          <cell r="E7" t="str">
            <v>PT. DANONE BISCUITS INDONESIA</v>
          </cell>
        </row>
      </sheetData>
      <sheetData sheetId="5626">
        <row r="7">
          <cell r="E7" t="str">
            <v>PT. DANONE BISCUITS INDONESIA</v>
          </cell>
        </row>
      </sheetData>
      <sheetData sheetId="5627">
        <row r="7">
          <cell r="E7" t="str">
            <v>PT. DANONE BISCUITS INDONESIA</v>
          </cell>
        </row>
      </sheetData>
      <sheetData sheetId="5628">
        <row r="7">
          <cell r="E7" t="str">
            <v>PT. DANONE BISCUITS INDONESIA</v>
          </cell>
        </row>
      </sheetData>
      <sheetData sheetId="5629">
        <row r="7">
          <cell r="E7" t="str">
            <v>PT. DANONE BISCUITS INDONESIA</v>
          </cell>
        </row>
      </sheetData>
      <sheetData sheetId="5630">
        <row r="7">
          <cell r="E7" t="str">
            <v>PT. DANONE BISCUITS INDONESIA</v>
          </cell>
        </row>
      </sheetData>
      <sheetData sheetId="5631">
        <row r="7">
          <cell r="E7" t="str">
            <v>PT. DANONE BISCUITS INDONESIA</v>
          </cell>
        </row>
      </sheetData>
      <sheetData sheetId="5632">
        <row r="7">
          <cell r="E7" t="str">
            <v>PT. DANONE BISCUITS INDONESIA</v>
          </cell>
        </row>
      </sheetData>
      <sheetData sheetId="5633">
        <row r="7">
          <cell r="E7" t="str">
            <v>PT. DANONE BISCUITS INDONESIA</v>
          </cell>
        </row>
      </sheetData>
      <sheetData sheetId="5634">
        <row r="7">
          <cell r="E7" t="str">
            <v>PT. DANONE BISCUITS INDONESIA</v>
          </cell>
        </row>
      </sheetData>
      <sheetData sheetId="5635">
        <row r="7">
          <cell r="E7" t="str">
            <v>PT. DANONE BISCUITS INDONESIA</v>
          </cell>
        </row>
      </sheetData>
      <sheetData sheetId="5636">
        <row r="7">
          <cell r="E7" t="str">
            <v>PT. DANONE BISCUITS INDONESIA</v>
          </cell>
        </row>
      </sheetData>
      <sheetData sheetId="5637">
        <row r="7">
          <cell r="E7" t="str">
            <v>PT. DANONE BISCUITS INDONESIA</v>
          </cell>
        </row>
      </sheetData>
      <sheetData sheetId="5638">
        <row r="7">
          <cell r="E7" t="str">
            <v>PT. DANONE BISCUITS INDONESIA</v>
          </cell>
        </row>
      </sheetData>
      <sheetData sheetId="5639">
        <row r="7">
          <cell r="E7" t="str">
            <v>PT. DANONE BISCUITS INDONESIA</v>
          </cell>
        </row>
      </sheetData>
      <sheetData sheetId="5640">
        <row r="7">
          <cell r="E7" t="str">
            <v>PT. DANONE BISCUITS INDONESIA</v>
          </cell>
        </row>
      </sheetData>
      <sheetData sheetId="5641">
        <row r="7">
          <cell r="E7" t="str">
            <v>PT. DANONE BISCUITS INDONESIA</v>
          </cell>
        </row>
      </sheetData>
      <sheetData sheetId="5642">
        <row r="7">
          <cell r="E7" t="str">
            <v>PT. DANONE BISCUITS INDONESIA</v>
          </cell>
        </row>
      </sheetData>
      <sheetData sheetId="5643">
        <row r="7">
          <cell r="E7" t="str">
            <v>PT. DANONE BISCUITS INDONESIA</v>
          </cell>
        </row>
      </sheetData>
      <sheetData sheetId="5644">
        <row r="7">
          <cell r="E7" t="str">
            <v>PT. DANONE BISCUITS INDONESIA</v>
          </cell>
        </row>
      </sheetData>
      <sheetData sheetId="5645">
        <row r="7">
          <cell r="E7" t="str">
            <v>PT. DANONE BISCUITS INDONESIA</v>
          </cell>
        </row>
      </sheetData>
      <sheetData sheetId="5646">
        <row r="7">
          <cell r="E7" t="str">
            <v>PT. DANONE BISCUITS INDONESIA</v>
          </cell>
        </row>
      </sheetData>
      <sheetData sheetId="5647">
        <row r="7">
          <cell r="E7" t="str">
            <v>PT. DANONE BISCUITS INDONESIA</v>
          </cell>
        </row>
      </sheetData>
      <sheetData sheetId="5648">
        <row r="7">
          <cell r="E7" t="str">
            <v>PT. DANONE BISCUITS INDONESIA</v>
          </cell>
        </row>
      </sheetData>
      <sheetData sheetId="5649">
        <row r="7">
          <cell r="E7" t="str">
            <v>PT. DANONE BISCUITS INDONESIA</v>
          </cell>
        </row>
      </sheetData>
      <sheetData sheetId="5650">
        <row r="7">
          <cell r="E7" t="str">
            <v>PT. DANONE BISCUITS INDONESIA</v>
          </cell>
        </row>
      </sheetData>
      <sheetData sheetId="5651">
        <row r="7">
          <cell r="E7" t="str">
            <v>PT. DANONE BISCUITS INDONESIA</v>
          </cell>
        </row>
      </sheetData>
      <sheetData sheetId="5652">
        <row r="7">
          <cell r="E7" t="str">
            <v>PT. DANONE BISCUITS INDONESIA</v>
          </cell>
        </row>
      </sheetData>
      <sheetData sheetId="5653">
        <row r="7">
          <cell r="E7" t="str">
            <v>PT. DANONE BISCUITS INDONESIA</v>
          </cell>
        </row>
      </sheetData>
      <sheetData sheetId="5654">
        <row r="7">
          <cell r="E7" t="str">
            <v>PT. DANONE BISCUITS INDONESIA</v>
          </cell>
        </row>
      </sheetData>
      <sheetData sheetId="5655">
        <row r="7">
          <cell r="E7" t="str">
            <v>PT. DANONE BISCUITS INDONESIA</v>
          </cell>
        </row>
      </sheetData>
      <sheetData sheetId="5656">
        <row r="7">
          <cell r="E7" t="str">
            <v>PT. DANONE BISCUITS INDONESIA</v>
          </cell>
        </row>
      </sheetData>
      <sheetData sheetId="5657">
        <row r="7">
          <cell r="E7" t="str">
            <v>PT. DANONE BISCUITS INDONESIA</v>
          </cell>
        </row>
      </sheetData>
      <sheetData sheetId="5658">
        <row r="7">
          <cell r="E7" t="str">
            <v>PT. DANONE BISCUITS INDONESIA</v>
          </cell>
        </row>
      </sheetData>
      <sheetData sheetId="5659">
        <row r="7">
          <cell r="E7" t="str">
            <v>PT. DANONE BISCUITS INDONESIA</v>
          </cell>
        </row>
      </sheetData>
      <sheetData sheetId="5660">
        <row r="7">
          <cell r="E7" t="str">
            <v>PT. DANONE BISCUITS INDONESIA</v>
          </cell>
        </row>
      </sheetData>
      <sheetData sheetId="5661">
        <row r="7">
          <cell r="E7" t="str">
            <v>PT. DANONE BISCUITS INDONESIA</v>
          </cell>
        </row>
      </sheetData>
      <sheetData sheetId="5662">
        <row r="7">
          <cell r="E7" t="str">
            <v>PT. DANONE BISCUITS INDONESIA</v>
          </cell>
        </row>
      </sheetData>
      <sheetData sheetId="5663">
        <row r="7">
          <cell r="E7" t="str">
            <v>PT. DANONE BISCUITS INDONESIA</v>
          </cell>
        </row>
      </sheetData>
      <sheetData sheetId="5664">
        <row r="7">
          <cell r="E7" t="str">
            <v>PT. DANONE BISCUITS INDONESIA</v>
          </cell>
        </row>
      </sheetData>
      <sheetData sheetId="5665">
        <row r="7">
          <cell r="E7" t="str">
            <v>PT. DANONE BISCUITS INDONESIA</v>
          </cell>
        </row>
      </sheetData>
      <sheetData sheetId="5666">
        <row r="7">
          <cell r="E7" t="str">
            <v>PT. DANONE BISCUITS INDONESIA</v>
          </cell>
        </row>
      </sheetData>
      <sheetData sheetId="5667">
        <row r="7">
          <cell r="E7" t="str">
            <v>PT. DANONE BISCUITS INDONESIA</v>
          </cell>
        </row>
      </sheetData>
      <sheetData sheetId="5668">
        <row r="7">
          <cell r="E7" t="str">
            <v>PT. DANONE BISCUITS INDONESIA</v>
          </cell>
        </row>
      </sheetData>
      <sheetData sheetId="5669">
        <row r="7">
          <cell r="E7" t="str">
            <v>PT. DANONE BISCUITS INDONESIA</v>
          </cell>
        </row>
      </sheetData>
      <sheetData sheetId="5670">
        <row r="7">
          <cell r="E7" t="str">
            <v>PT. DANONE BISCUITS INDONESIA</v>
          </cell>
        </row>
      </sheetData>
      <sheetData sheetId="5671">
        <row r="7">
          <cell r="E7" t="str">
            <v>PT. DANONE BISCUITS INDONESIA</v>
          </cell>
        </row>
      </sheetData>
      <sheetData sheetId="5672">
        <row r="7">
          <cell r="E7" t="str">
            <v>PT. DANONE BISCUITS INDONESIA</v>
          </cell>
        </row>
      </sheetData>
      <sheetData sheetId="5673">
        <row r="7">
          <cell r="E7" t="str">
            <v>PT. DANONE BISCUITS INDONESIA</v>
          </cell>
        </row>
      </sheetData>
      <sheetData sheetId="5674">
        <row r="7">
          <cell r="E7" t="str">
            <v>PT. DANONE BISCUITS INDONESIA</v>
          </cell>
        </row>
      </sheetData>
      <sheetData sheetId="5675">
        <row r="7">
          <cell r="E7" t="str">
            <v>PT. DANONE BISCUITS INDONESIA</v>
          </cell>
        </row>
      </sheetData>
      <sheetData sheetId="5676">
        <row r="7">
          <cell r="E7" t="str">
            <v>PT. DANONE BISCUITS INDONESIA</v>
          </cell>
        </row>
      </sheetData>
      <sheetData sheetId="5677">
        <row r="7">
          <cell r="E7" t="str">
            <v>PT. DANONE BISCUITS INDONESIA</v>
          </cell>
        </row>
      </sheetData>
      <sheetData sheetId="5678">
        <row r="7">
          <cell r="E7" t="str">
            <v>PT. DANONE BISCUITS INDONESIA</v>
          </cell>
        </row>
      </sheetData>
      <sheetData sheetId="5679">
        <row r="7">
          <cell r="E7" t="str">
            <v>PT. DANONE BISCUITS INDONESIA</v>
          </cell>
        </row>
      </sheetData>
      <sheetData sheetId="5680">
        <row r="7">
          <cell r="E7" t="str">
            <v>PT. DANONE BISCUITS INDONESIA</v>
          </cell>
        </row>
      </sheetData>
      <sheetData sheetId="5681">
        <row r="7">
          <cell r="E7" t="str">
            <v>PT. DANONE BISCUITS INDONESIA</v>
          </cell>
        </row>
      </sheetData>
      <sheetData sheetId="5682">
        <row r="7">
          <cell r="E7" t="str">
            <v>PT. DANONE BISCUITS INDONESIA</v>
          </cell>
        </row>
      </sheetData>
      <sheetData sheetId="5683">
        <row r="7">
          <cell r="E7" t="str">
            <v>PT. DANONE BISCUITS INDONESIA</v>
          </cell>
        </row>
      </sheetData>
      <sheetData sheetId="5684">
        <row r="7">
          <cell r="E7" t="str">
            <v>PT. DANONE BISCUITS INDONESIA</v>
          </cell>
        </row>
      </sheetData>
      <sheetData sheetId="5685">
        <row r="7">
          <cell r="E7" t="str">
            <v>PT. DANONE BISCUITS INDONESIA</v>
          </cell>
        </row>
      </sheetData>
      <sheetData sheetId="5686">
        <row r="7">
          <cell r="E7" t="str">
            <v>PT. DANONE BISCUITS INDONESIA</v>
          </cell>
        </row>
      </sheetData>
      <sheetData sheetId="5687">
        <row r="7">
          <cell r="E7" t="str">
            <v>PT. DANONE BISCUITS INDONESIA</v>
          </cell>
        </row>
      </sheetData>
      <sheetData sheetId="5688">
        <row r="7">
          <cell r="E7" t="str">
            <v>PT. DANONE BISCUITS INDONESIA</v>
          </cell>
        </row>
      </sheetData>
      <sheetData sheetId="5689">
        <row r="7">
          <cell r="E7" t="str">
            <v>PT. DANONE BISCUITS INDONESIA</v>
          </cell>
        </row>
      </sheetData>
      <sheetData sheetId="5690">
        <row r="7">
          <cell r="E7" t="str">
            <v>PT. DANONE BISCUITS INDONESIA</v>
          </cell>
        </row>
      </sheetData>
      <sheetData sheetId="5691">
        <row r="7">
          <cell r="E7" t="str">
            <v>PT. DANONE BISCUITS INDONESIA</v>
          </cell>
        </row>
      </sheetData>
      <sheetData sheetId="5692">
        <row r="7">
          <cell r="E7" t="str">
            <v>PT. DANONE BISCUITS INDONESIA</v>
          </cell>
        </row>
      </sheetData>
      <sheetData sheetId="5693">
        <row r="7">
          <cell r="E7" t="str">
            <v>PT. DANONE BISCUITS INDONESIA</v>
          </cell>
        </row>
      </sheetData>
      <sheetData sheetId="5694">
        <row r="7">
          <cell r="E7" t="str">
            <v>PT. DANONE BISCUITS INDONESIA</v>
          </cell>
        </row>
      </sheetData>
      <sheetData sheetId="5695">
        <row r="7">
          <cell r="E7" t="str">
            <v>PT. DANONE BISCUITS INDONESIA</v>
          </cell>
        </row>
      </sheetData>
      <sheetData sheetId="5696">
        <row r="7">
          <cell r="E7" t="str">
            <v>PT. DANONE BISCUITS INDONESIA</v>
          </cell>
        </row>
      </sheetData>
      <sheetData sheetId="5697">
        <row r="7">
          <cell r="E7" t="str">
            <v>PT. DANONE BISCUITS INDONESIA</v>
          </cell>
        </row>
      </sheetData>
      <sheetData sheetId="5698">
        <row r="7">
          <cell r="E7" t="str">
            <v>PT. DANONE BISCUITS INDONESIA</v>
          </cell>
        </row>
      </sheetData>
      <sheetData sheetId="5699">
        <row r="7">
          <cell r="E7" t="str">
            <v>PT. DANONE BISCUITS INDONESIA</v>
          </cell>
        </row>
      </sheetData>
      <sheetData sheetId="5700">
        <row r="7">
          <cell r="E7" t="str">
            <v>PT. DANONE BISCUITS INDONESIA</v>
          </cell>
        </row>
      </sheetData>
      <sheetData sheetId="5701">
        <row r="7">
          <cell r="E7" t="str">
            <v>PT. DANONE BISCUITS INDONESIA</v>
          </cell>
        </row>
      </sheetData>
      <sheetData sheetId="5702">
        <row r="7">
          <cell r="E7" t="str">
            <v>PT. DANONE BISCUITS INDONESIA</v>
          </cell>
        </row>
      </sheetData>
      <sheetData sheetId="5703">
        <row r="7">
          <cell r="E7" t="str">
            <v>PT. DANONE BISCUITS INDONESIA</v>
          </cell>
        </row>
      </sheetData>
      <sheetData sheetId="5704">
        <row r="7">
          <cell r="E7" t="str">
            <v>PT. DANONE BISCUITS INDONESIA</v>
          </cell>
        </row>
      </sheetData>
      <sheetData sheetId="5705">
        <row r="7">
          <cell r="E7" t="str">
            <v>PT. DANONE BISCUITS INDONESIA</v>
          </cell>
        </row>
      </sheetData>
      <sheetData sheetId="5706">
        <row r="7">
          <cell r="E7" t="str">
            <v>PT. DANONE BISCUITS INDONESIA</v>
          </cell>
        </row>
      </sheetData>
      <sheetData sheetId="5707">
        <row r="7">
          <cell r="E7" t="str">
            <v>PT. DANONE BISCUITS INDONESIA</v>
          </cell>
        </row>
      </sheetData>
      <sheetData sheetId="5708">
        <row r="7">
          <cell r="E7" t="str">
            <v>PT. DANONE BISCUITS INDONESIA</v>
          </cell>
        </row>
      </sheetData>
      <sheetData sheetId="5709">
        <row r="7">
          <cell r="E7" t="str">
            <v>PT. DANONE BISCUITS INDONESIA</v>
          </cell>
        </row>
      </sheetData>
      <sheetData sheetId="5710">
        <row r="7">
          <cell r="E7" t="str">
            <v>PT. DANONE BISCUITS INDONESIA</v>
          </cell>
        </row>
      </sheetData>
      <sheetData sheetId="5711">
        <row r="7">
          <cell r="E7" t="str">
            <v>PT. DANONE BISCUITS INDONESIA</v>
          </cell>
        </row>
      </sheetData>
      <sheetData sheetId="5712">
        <row r="7">
          <cell r="E7" t="str">
            <v>PT. DANONE BISCUITS INDONESIA</v>
          </cell>
        </row>
      </sheetData>
      <sheetData sheetId="5713">
        <row r="7">
          <cell r="E7" t="str">
            <v>PT. DANONE BISCUITS INDONESIA</v>
          </cell>
        </row>
      </sheetData>
      <sheetData sheetId="5714">
        <row r="7">
          <cell r="E7" t="str">
            <v>PT. DANONE BISCUITS INDONESIA</v>
          </cell>
        </row>
      </sheetData>
      <sheetData sheetId="5715">
        <row r="7">
          <cell r="E7" t="str">
            <v>PT. DANONE BISCUITS INDONESIA</v>
          </cell>
        </row>
      </sheetData>
      <sheetData sheetId="5716">
        <row r="7">
          <cell r="E7" t="str">
            <v>PT. DANONE BISCUITS INDONESIA</v>
          </cell>
        </row>
      </sheetData>
      <sheetData sheetId="5717">
        <row r="7">
          <cell r="E7" t="str">
            <v>PT. DANONE BISCUITS INDONESIA</v>
          </cell>
        </row>
      </sheetData>
      <sheetData sheetId="5718">
        <row r="7">
          <cell r="E7" t="str">
            <v>PT. DANONE BISCUITS INDONESIA</v>
          </cell>
        </row>
      </sheetData>
      <sheetData sheetId="5719">
        <row r="7">
          <cell r="E7" t="str">
            <v>PT. DANONE BISCUITS INDONESIA</v>
          </cell>
        </row>
      </sheetData>
      <sheetData sheetId="5720">
        <row r="7">
          <cell r="E7" t="str">
            <v>PT. DANONE BISCUITS INDONESIA</v>
          </cell>
        </row>
      </sheetData>
      <sheetData sheetId="5721">
        <row r="7">
          <cell r="E7" t="str">
            <v>PT. DANONE BISCUITS INDONESIA</v>
          </cell>
        </row>
      </sheetData>
      <sheetData sheetId="5722">
        <row r="7">
          <cell r="E7" t="str">
            <v>PT. DANONE BISCUITS INDONESIA</v>
          </cell>
        </row>
      </sheetData>
      <sheetData sheetId="5723">
        <row r="7">
          <cell r="E7" t="str">
            <v>PT. DANONE BISCUITS INDONESIA</v>
          </cell>
        </row>
      </sheetData>
      <sheetData sheetId="5724">
        <row r="7">
          <cell r="E7" t="str">
            <v>PT. DANONE BISCUITS INDONESIA</v>
          </cell>
        </row>
      </sheetData>
      <sheetData sheetId="5725">
        <row r="7">
          <cell r="E7" t="str">
            <v>PT. DANONE BISCUITS INDONESIA</v>
          </cell>
        </row>
      </sheetData>
      <sheetData sheetId="5726">
        <row r="7">
          <cell r="E7" t="str">
            <v>PT. DANONE BISCUITS INDONESIA</v>
          </cell>
        </row>
      </sheetData>
      <sheetData sheetId="5727">
        <row r="7">
          <cell r="E7" t="str">
            <v>PT. DANONE BISCUITS INDONESIA</v>
          </cell>
        </row>
      </sheetData>
      <sheetData sheetId="5728">
        <row r="7">
          <cell r="E7" t="str">
            <v>PT. DANONE BISCUITS INDONESIA</v>
          </cell>
        </row>
      </sheetData>
      <sheetData sheetId="5729">
        <row r="7">
          <cell r="E7" t="str">
            <v>PT. DANONE BISCUITS INDONESIA</v>
          </cell>
        </row>
      </sheetData>
      <sheetData sheetId="5730">
        <row r="7">
          <cell r="E7" t="str">
            <v>PT. DANONE BISCUITS INDONESIA</v>
          </cell>
        </row>
      </sheetData>
      <sheetData sheetId="5731">
        <row r="7">
          <cell r="E7" t="str">
            <v>PT. DANONE BISCUITS INDONESIA</v>
          </cell>
        </row>
      </sheetData>
      <sheetData sheetId="5732">
        <row r="7">
          <cell r="E7" t="str">
            <v>PT. DANONE BISCUITS INDONESIA</v>
          </cell>
        </row>
      </sheetData>
      <sheetData sheetId="5733">
        <row r="7">
          <cell r="E7" t="str">
            <v>PT. DANONE BISCUITS INDONESIA</v>
          </cell>
        </row>
      </sheetData>
      <sheetData sheetId="5734">
        <row r="7">
          <cell r="E7" t="str">
            <v>PT. DANONE BISCUITS INDONESIA</v>
          </cell>
        </row>
      </sheetData>
      <sheetData sheetId="5735">
        <row r="7">
          <cell r="E7" t="str">
            <v>PT. DANONE BISCUITS INDONESIA</v>
          </cell>
        </row>
      </sheetData>
      <sheetData sheetId="5736">
        <row r="7">
          <cell r="E7" t="str">
            <v>PT. DANONE BISCUITS INDONESIA</v>
          </cell>
        </row>
      </sheetData>
      <sheetData sheetId="5737">
        <row r="7">
          <cell r="E7" t="str">
            <v>PT. DANONE BISCUITS INDONESIA</v>
          </cell>
        </row>
      </sheetData>
      <sheetData sheetId="5738">
        <row r="7">
          <cell r="E7" t="str">
            <v>PT. DANONE BISCUITS INDONESIA</v>
          </cell>
        </row>
      </sheetData>
      <sheetData sheetId="5739">
        <row r="7">
          <cell r="E7" t="str">
            <v>PT. DANONE BISCUITS INDONESIA</v>
          </cell>
        </row>
      </sheetData>
      <sheetData sheetId="5740">
        <row r="7">
          <cell r="E7" t="str">
            <v>PT. DANONE BISCUITS INDONESIA</v>
          </cell>
        </row>
      </sheetData>
      <sheetData sheetId="5741">
        <row r="7">
          <cell r="E7" t="str">
            <v>PT. DANONE BISCUITS INDONESIA</v>
          </cell>
        </row>
      </sheetData>
      <sheetData sheetId="5742">
        <row r="7">
          <cell r="E7" t="str">
            <v>PT. DANONE BISCUITS INDONESIA</v>
          </cell>
        </row>
      </sheetData>
      <sheetData sheetId="5743">
        <row r="7">
          <cell r="E7" t="str">
            <v>PT. DANONE BISCUITS INDONESIA</v>
          </cell>
        </row>
      </sheetData>
      <sheetData sheetId="5744">
        <row r="7">
          <cell r="E7" t="str">
            <v>PT. DANONE BISCUITS INDONESIA</v>
          </cell>
        </row>
      </sheetData>
      <sheetData sheetId="5745">
        <row r="7">
          <cell r="E7" t="str">
            <v>PT. DANONE BISCUITS INDONESIA</v>
          </cell>
        </row>
      </sheetData>
      <sheetData sheetId="5746">
        <row r="7">
          <cell r="E7" t="str">
            <v>PT. DANONE BISCUITS INDONESIA</v>
          </cell>
        </row>
      </sheetData>
      <sheetData sheetId="5747">
        <row r="7">
          <cell r="E7" t="str">
            <v>PT. DANONE BISCUITS INDONESIA</v>
          </cell>
        </row>
      </sheetData>
      <sheetData sheetId="5748">
        <row r="7">
          <cell r="E7" t="str">
            <v>PT. DANONE BISCUITS INDONESIA</v>
          </cell>
        </row>
      </sheetData>
      <sheetData sheetId="5749">
        <row r="7">
          <cell r="E7" t="str">
            <v>PT. DANONE BISCUITS INDONESIA</v>
          </cell>
        </row>
      </sheetData>
      <sheetData sheetId="5750">
        <row r="7">
          <cell r="E7" t="str">
            <v>PT. DANONE BISCUITS INDONESIA</v>
          </cell>
        </row>
      </sheetData>
      <sheetData sheetId="5751">
        <row r="7">
          <cell r="E7" t="str">
            <v>PT. DANONE BISCUITS INDONESIA</v>
          </cell>
        </row>
      </sheetData>
      <sheetData sheetId="5752">
        <row r="7">
          <cell r="E7" t="str">
            <v>PT. DANONE BISCUITS INDONESIA</v>
          </cell>
        </row>
      </sheetData>
      <sheetData sheetId="5753">
        <row r="7">
          <cell r="E7" t="str">
            <v>PT. DANONE BISCUITS INDONESIA</v>
          </cell>
        </row>
      </sheetData>
      <sheetData sheetId="5754">
        <row r="7">
          <cell r="E7" t="str">
            <v>PT. DANONE BISCUITS INDONESIA</v>
          </cell>
        </row>
      </sheetData>
      <sheetData sheetId="5755">
        <row r="7">
          <cell r="E7" t="str">
            <v>PT. DANONE BISCUITS INDONESIA</v>
          </cell>
        </row>
      </sheetData>
      <sheetData sheetId="5756">
        <row r="7">
          <cell r="E7" t="str">
            <v>PT. DANONE BISCUITS INDONESIA</v>
          </cell>
        </row>
      </sheetData>
      <sheetData sheetId="5757">
        <row r="7">
          <cell r="E7" t="str">
            <v>PT. DANONE BISCUITS INDONESIA</v>
          </cell>
        </row>
      </sheetData>
      <sheetData sheetId="5758">
        <row r="7">
          <cell r="E7" t="str">
            <v>PT. DANONE BISCUITS INDONESIA</v>
          </cell>
        </row>
      </sheetData>
      <sheetData sheetId="5759">
        <row r="7">
          <cell r="E7" t="str">
            <v>PT. DANONE BISCUITS INDONESIA</v>
          </cell>
        </row>
      </sheetData>
      <sheetData sheetId="5760">
        <row r="7">
          <cell r="E7" t="str">
            <v>PT. DANONE BISCUITS INDONESIA</v>
          </cell>
        </row>
      </sheetData>
      <sheetData sheetId="5761">
        <row r="7">
          <cell r="E7" t="str">
            <v>PT. DANONE BISCUITS INDONESIA</v>
          </cell>
        </row>
      </sheetData>
      <sheetData sheetId="5762">
        <row r="7">
          <cell r="E7" t="str">
            <v>PT. DANONE BISCUITS INDONESIA</v>
          </cell>
        </row>
      </sheetData>
      <sheetData sheetId="5763">
        <row r="7">
          <cell r="E7" t="str">
            <v>PT. DANONE BISCUITS INDONESIA</v>
          </cell>
        </row>
      </sheetData>
      <sheetData sheetId="5764">
        <row r="7">
          <cell r="E7" t="str">
            <v>PT. DANONE BISCUITS INDONESIA</v>
          </cell>
        </row>
      </sheetData>
      <sheetData sheetId="5765">
        <row r="7">
          <cell r="E7" t="str">
            <v>PT. DANONE BISCUITS INDONESIA</v>
          </cell>
        </row>
      </sheetData>
      <sheetData sheetId="5766">
        <row r="7">
          <cell r="E7" t="str">
            <v>PT. DANONE BISCUITS INDONESIA</v>
          </cell>
        </row>
      </sheetData>
      <sheetData sheetId="5767">
        <row r="7">
          <cell r="E7" t="str">
            <v>PT. DANONE BISCUITS INDONESIA</v>
          </cell>
        </row>
      </sheetData>
      <sheetData sheetId="5768">
        <row r="7">
          <cell r="E7" t="str">
            <v>PT. DANONE BISCUITS INDONESIA</v>
          </cell>
        </row>
      </sheetData>
      <sheetData sheetId="5769">
        <row r="7">
          <cell r="E7" t="str">
            <v>PT. DANONE BISCUITS INDONESIA</v>
          </cell>
        </row>
      </sheetData>
      <sheetData sheetId="5770">
        <row r="7">
          <cell r="E7" t="str">
            <v>PT. DANONE BISCUITS INDONESIA</v>
          </cell>
        </row>
      </sheetData>
      <sheetData sheetId="5771">
        <row r="7">
          <cell r="E7" t="str">
            <v>PT. DANONE BISCUITS INDONESIA</v>
          </cell>
        </row>
      </sheetData>
      <sheetData sheetId="5772">
        <row r="7">
          <cell r="E7" t="str">
            <v>PT. DANONE BISCUITS INDONESIA</v>
          </cell>
        </row>
      </sheetData>
      <sheetData sheetId="5773">
        <row r="7">
          <cell r="E7" t="str">
            <v>PT. DANONE BISCUITS INDONESIA</v>
          </cell>
        </row>
      </sheetData>
      <sheetData sheetId="5774">
        <row r="7">
          <cell r="E7" t="str">
            <v>PT. DANONE BISCUITS INDONESIA</v>
          </cell>
        </row>
      </sheetData>
      <sheetData sheetId="5775">
        <row r="7">
          <cell r="E7" t="str">
            <v>PT. DANONE BISCUITS INDONESIA</v>
          </cell>
        </row>
      </sheetData>
      <sheetData sheetId="5776">
        <row r="7">
          <cell r="E7" t="str">
            <v>PT. DANONE BISCUITS INDONESIA</v>
          </cell>
        </row>
      </sheetData>
      <sheetData sheetId="5777">
        <row r="7">
          <cell r="E7" t="str">
            <v>PT. DANONE BISCUITS INDONESIA</v>
          </cell>
        </row>
      </sheetData>
      <sheetData sheetId="5778">
        <row r="7">
          <cell r="E7" t="str">
            <v>PT. DANONE BISCUITS INDONESIA</v>
          </cell>
        </row>
      </sheetData>
      <sheetData sheetId="5779">
        <row r="7">
          <cell r="E7" t="str">
            <v>PT. DANONE BISCUITS INDONESIA</v>
          </cell>
        </row>
      </sheetData>
      <sheetData sheetId="5780">
        <row r="7">
          <cell r="E7" t="str">
            <v>PT. DANONE BISCUITS INDONESIA</v>
          </cell>
        </row>
      </sheetData>
      <sheetData sheetId="5781">
        <row r="7">
          <cell r="E7" t="str">
            <v>PT. DANONE BISCUITS INDONESIA</v>
          </cell>
        </row>
      </sheetData>
      <sheetData sheetId="5782">
        <row r="7">
          <cell r="E7" t="str">
            <v>PT. DANONE BISCUITS INDONESIA</v>
          </cell>
        </row>
      </sheetData>
      <sheetData sheetId="5783">
        <row r="7">
          <cell r="E7" t="str">
            <v>PT. DANONE BISCUITS INDONESIA</v>
          </cell>
        </row>
      </sheetData>
      <sheetData sheetId="5784">
        <row r="7">
          <cell r="E7" t="str">
            <v>PT. DANONE BISCUITS INDONESIA</v>
          </cell>
        </row>
      </sheetData>
      <sheetData sheetId="5785">
        <row r="7">
          <cell r="E7" t="str">
            <v>PT. DANONE BISCUITS INDONESIA</v>
          </cell>
        </row>
      </sheetData>
      <sheetData sheetId="5786">
        <row r="7">
          <cell r="E7" t="str">
            <v>PT. DANONE BISCUITS INDONESIA</v>
          </cell>
        </row>
      </sheetData>
      <sheetData sheetId="5787">
        <row r="7">
          <cell r="E7" t="str">
            <v>PT. DANONE BISCUITS INDONESIA</v>
          </cell>
        </row>
      </sheetData>
      <sheetData sheetId="5788">
        <row r="7">
          <cell r="E7" t="str">
            <v>PT. DANONE BISCUITS INDONESIA</v>
          </cell>
        </row>
      </sheetData>
      <sheetData sheetId="5789">
        <row r="7">
          <cell r="E7" t="str">
            <v>PT. DANONE BISCUITS INDONESIA</v>
          </cell>
        </row>
      </sheetData>
      <sheetData sheetId="5790">
        <row r="7">
          <cell r="E7" t="str">
            <v>PT. DANONE BISCUITS INDONESIA</v>
          </cell>
        </row>
      </sheetData>
      <sheetData sheetId="5791">
        <row r="7">
          <cell r="E7" t="str">
            <v>PT. DANONE BISCUITS INDONESIA</v>
          </cell>
        </row>
      </sheetData>
      <sheetData sheetId="5792">
        <row r="7">
          <cell r="E7" t="str">
            <v>PT. DANONE BISCUITS INDONESIA</v>
          </cell>
        </row>
      </sheetData>
      <sheetData sheetId="5793">
        <row r="7">
          <cell r="E7" t="str">
            <v>PT. DANONE BISCUITS INDONESIA</v>
          </cell>
        </row>
      </sheetData>
      <sheetData sheetId="5794">
        <row r="7">
          <cell r="E7" t="str">
            <v>PT. DANONE BISCUITS INDONESIA</v>
          </cell>
        </row>
      </sheetData>
      <sheetData sheetId="5795">
        <row r="7">
          <cell r="E7" t="str">
            <v>PT. DANONE BISCUITS INDONESIA</v>
          </cell>
        </row>
      </sheetData>
      <sheetData sheetId="5796">
        <row r="7">
          <cell r="E7" t="str">
            <v>PT. DANONE BISCUITS INDONESIA</v>
          </cell>
        </row>
      </sheetData>
      <sheetData sheetId="5797">
        <row r="7">
          <cell r="E7" t="str">
            <v>PT. DANONE BISCUITS INDONESIA</v>
          </cell>
        </row>
      </sheetData>
      <sheetData sheetId="5798">
        <row r="7">
          <cell r="E7" t="str">
            <v>PT. DANONE BISCUITS INDONESIA</v>
          </cell>
        </row>
      </sheetData>
      <sheetData sheetId="5799">
        <row r="7">
          <cell r="E7" t="str">
            <v>PT. DANONE BISCUITS INDONESIA</v>
          </cell>
        </row>
      </sheetData>
      <sheetData sheetId="5800">
        <row r="7">
          <cell r="E7" t="str">
            <v>PT. DANONE BISCUITS INDONESIA</v>
          </cell>
        </row>
      </sheetData>
      <sheetData sheetId="5801">
        <row r="7">
          <cell r="E7" t="str">
            <v>PT. DANONE BISCUITS INDONESIA</v>
          </cell>
        </row>
      </sheetData>
      <sheetData sheetId="5802">
        <row r="7">
          <cell r="E7" t="str">
            <v>PT. DANONE BISCUITS INDONESIA</v>
          </cell>
        </row>
      </sheetData>
      <sheetData sheetId="5803">
        <row r="7">
          <cell r="E7" t="str">
            <v>PT. DANONE BISCUITS INDONESIA</v>
          </cell>
        </row>
      </sheetData>
      <sheetData sheetId="5804">
        <row r="7">
          <cell r="E7" t="str">
            <v>PT. DANONE BISCUITS INDONESIA</v>
          </cell>
        </row>
      </sheetData>
      <sheetData sheetId="5805">
        <row r="7">
          <cell r="E7" t="str">
            <v>PT. DANONE BISCUITS INDONESIA</v>
          </cell>
        </row>
      </sheetData>
      <sheetData sheetId="5806">
        <row r="7">
          <cell r="E7" t="str">
            <v>PT. DANONE BISCUITS INDONESIA</v>
          </cell>
        </row>
      </sheetData>
      <sheetData sheetId="5807">
        <row r="7">
          <cell r="E7" t="str">
            <v>PT. DANONE BISCUITS INDONESIA</v>
          </cell>
        </row>
      </sheetData>
      <sheetData sheetId="5808">
        <row r="7">
          <cell r="E7" t="str">
            <v>PT. DANONE BISCUITS INDONESIA</v>
          </cell>
        </row>
      </sheetData>
      <sheetData sheetId="5809">
        <row r="7">
          <cell r="E7" t="str">
            <v>PT. DANONE BISCUITS INDONESIA</v>
          </cell>
        </row>
      </sheetData>
      <sheetData sheetId="5810">
        <row r="7">
          <cell r="E7" t="str">
            <v>PT. DANONE BISCUITS INDONESIA</v>
          </cell>
        </row>
      </sheetData>
      <sheetData sheetId="5811">
        <row r="7">
          <cell r="E7" t="str">
            <v>PT. DANONE BISCUITS INDONESIA</v>
          </cell>
        </row>
      </sheetData>
      <sheetData sheetId="5812">
        <row r="7">
          <cell r="E7" t="str">
            <v>PT. DANONE BISCUITS INDONESIA</v>
          </cell>
        </row>
      </sheetData>
      <sheetData sheetId="5813">
        <row r="7">
          <cell r="E7" t="str">
            <v>PT. DANONE BISCUITS INDONESIA</v>
          </cell>
        </row>
      </sheetData>
      <sheetData sheetId="5814">
        <row r="7">
          <cell r="E7" t="str">
            <v>PT. DANONE BISCUITS INDONESIA</v>
          </cell>
        </row>
      </sheetData>
      <sheetData sheetId="5815">
        <row r="7">
          <cell r="E7" t="str">
            <v>PT. DANONE BISCUITS INDONESIA</v>
          </cell>
        </row>
      </sheetData>
      <sheetData sheetId="5816">
        <row r="7">
          <cell r="E7" t="str">
            <v>PT. DANONE BISCUITS INDONESIA</v>
          </cell>
        </row>
      </sheetData>
      <sheetData sheetId="5817">
        <row r="7">
          <cell r="E7" t="str">
            <v>PT. DANONE BISCUITS INDONESIA</v>
          </cell>
        </row>
      </sheetData>
      <sheetData sheetId="5818">
        <row r="7">
          <cell r="E7" t="str">
            <v>PT. DANONE BISCUITS INDONESIA</v>
          </cell>
        </row>
      </sheetData>
      <sheetData sheetId="5819">
        <row r="7">
          <cell r="E7" t="str">
            <v>PT. DANONE BISCUITS INDONESIA</v>
          </cell>
        </row>
      </sheetData>
      <sheetData sheetId="5820">
        <row r="7">
          <cell r="E7" t="str">
            <v>PT. DANONE BISCUITS INDONESIA</v>
          </cell>
        </row>
      </sheetData>
      <sheetData sheetId="5821">
        <row r="7">
          <cell r="E7" t="str">
            <v>PT. DANONE BISCUITS INDONESIA</v>
          </cell>
        </row>
      </sheetData>
      <sheetData sheetId="5822">
        <row r="7">
          <cell r="E7" t="str">
            <v>PT. DANONE BISCUITS INDONESIA</v>
          </cell>
        </row>
      </sheetData>
      <sheetData sheetId="5823">
        <row r="7">
          <cell r="E7" t="str">
            <v>PT. DANONE BISCUITS INDONESIA</v>
          </cell>
        </row>
      </sheetData>
      <sheetData sheetId="5824">
        <row r="7">
          <cell r="E7" t="str">
            <v>PT. DANONE BISCUITS INDONESIA</v>
          </cell>
        </row>
      </sheetData>
      <sheetData sheetId="5825">
        <row r="7">
          <cell r="E7" t="str">
            <v>PT. DANONE BISCUITS INDONESIA</v>
          </cell>
        </row>
      </sheetData>
      <sheetData sheetId="5826">
        <row r="7">
          <cell r="E7" t="str">
            <v>PT. DANONE BISCUITS INDONESIA</v>
          </cell>
        </row>
      </sheetData>
      <sheetData sheetId="5827">
        <row r="7">
          <cell r="E7" t="str">
            <v>PT. DANONE BISCUITS INDONESIA</v>
          </cell>
        </row>
      </sheetData>
      <sheetData sheetId="5828">
        <row r="7">
          <cell r="E7" t="str">
            <v>PT. DANONE BISCUITS INDONESIA</v>
          </cell>
        </row>
      </sheetData>
      <sheetData sheetId="5829">
        <row r="7">
          <cell r="E7" t="str">
            <v>PT. DANONE BISCUITS INDONESIA</v>
          </cell>
        </row>
      </sheetData>
      <sheetData sheetId="5830">
        <row r="7">
          <cell r="E7" t="str">
            <v>PT. DANONE BISCUITS INDONESIA</v>
          </cell>
        </row>
      </sheetData>
      <sheetData sheetId="5831">
        <row r="7">
          <cell r="E7" t="str">
            <v>PT. DANONE BISCUITS INDONESIA</v>
          </cell>
        </row>
      </sheetData>
      <sheetData sheetId="5832">
        <row r="7">
          <cell r="E7" t="str">
            <v>PT. DANONE BISCUITS INDONESIA</v>
          </cell>
        </row>
      </sheetData>
      <sheetData sheetId="5833">
        <row r="7">
          <cell r="E7" t="str">
            <v>PT. DANONE BISCUITS INDONESIA</v>
          </cell>
        </row>
      </sheetData>
      <sheetData sheetId="5834">
        <row r="7">
          <cell r="E7" t="str">
            <v>PT. DANONE BISCUITS INDONESIA</v>
          </cell>
        </row>
      </sheetData>
      <sheetData sheetId="5835">
        <row r="7">
          <cell r="E7" t="str">
            <v>PT. DANONE BISCUITS INDONESIA</v>
          </cell>
        </row>
      </sheetData>
      <sheetData sheetId="5836">
        <row r="7">
          <cell r="E7" t="str">
            <v>PT. DANONE BISCUITS INDONESIA</v>
          </cell>
        </row>
      </sheetData>
      <sheetData sheetId="5837">
        <row r="7">
          <cell r="E7" t="str">
            <v>PT. DANONE BISCUITS INDONESIA</v>
          </cell>
        </row>
      </sheetData>
      <sheetData sheetId="5838">
        <row r="7">
          <cell r="E7" t="str">
            <v>PT. DANONE BISCUITS INDONESIA</v>
          </cell>
        </row>
      </sheetData>
      <sheetData sheetId="5839">
        <row r="7">
          <cell r="E7" t="str">
            <v>PT. DANONE BISCUITS INDONESIA</v>
          </cell>
        </row>
      </sheetData>
      <sheetData sheetId="5840">
        <row r="7">
          <cell r="E7" t="str">
            <v>PT. DANONE BISCUITS INDONESIA</v>
          </cell>
        </row>
      </sheetData>
      <sheetData sheetId="5841">
        <row r="7">
          <cell r="E7" t="str">
            <v>PT. DANONE BISCUITS INDONESIA</v>
          </cell>
        </row>
      </sheetData>
      <sheetData sheetId="5842">
        <row r="7">
          <cell r="E7" t="str">
            <v>PT. DANONE BISCUITS INDONESIA</v>
          </cell>
        </row>
      </sheetData>
      <sheetData sheetId="5843">
        <row r="7">
          <cell r="E7" t="str">
            <v>PT. DANONE BISCUITS INDONESIA</v>
          </cell>
        </row>
      </sheetData>
      <sheetData sheetId="5844">
        <row r="7">
          <cell r="E7" t="str">
            <v>PT. DANONE BISCUITS INDONESIA</v>
          </cell>
        </row>
      </sheetData>
      <sheetData sheetId="5845">
        <row r="7">
          <cell r="E7" t="str">
            <v>PT. DANONE BISCUITS INDONESIA</v>
          </cell>
        </row>
      </sheetData>
      <sheetData sheetId="5846">
        <row r="7">
          <cell r="E7" t="str">
            <v>PT. DANONE BISCUITS INDONESIA</v>
          </cell>
        </row>
      </sheetData>
      <sheetData sheetId="5847">
        <row r="7">
          <cell r="E7" t="str">
            <v>PT. DANONE BISCUITS INDONESIA</v>
          </cell>
        </row>
      </sheetData>
      <sheetData sheetId="5848">
        <row r="7">
          <cell r="E7" t="str">
            <v>PT. DANONE BISCUITS INDONESIA</v>
          </cell>
        </row>
      </sheetData>
      <sheetData sheetId="5849">
        <row r="7">
          <cell r="E7" t="str">
            <v>PT. DANONE BISCUITS INDONESIA</v>
          </cell>
        </row>
      </sheetData>
      <sheetData sheetId="5850">
        <row r="7">
          <cell r="E7" t="str">
            <v>PT. DANONE BISCUITS INDONESIA</v>
          </cell>
        </row>
      </sheetData>
      <sheetData sheetId="5851">
        <row r="7">
          <cell r="E7" t="str">
            <v>PT. DANONE BISCUITS INDONESIA</v>
          </cell>
        </row>
      </sheetData>
      <sheetData sheetId="5852">
        <row r="7">
          <cell r="E7" t="str">
            <v>PT. DANONE BISCUITS INDONESIA</v>
          </cell>
        </row>
      </sheetData>
      <sheetData sheetId="5853">
        <row r="7">
          <cell r="E7" t="str">
            <v>PT. DANONE BISCUITS INDONESIA</v>
          </cell>
        </row>
      </sheetData>
      <sheetData sheetId="5854">
        <row r="7">
          <cell r="E7" t="str">
            <v>PT. DANONE BISCUITS INDONESIA</v>
          </cell>
        </row>
      </sheetData>
      <sheetData sheetId="5855">
        <row r="7">
          <cell r="E7" t="str">
            <v>PT. DANONE BISCUITS INDONESIA</v>
          </cell>
        </row>
      </sheetData>
      <sheetData sheetId="5856">
        <row r="7">
          <cell r="E7" t="str">
            <v>PT. DANONE BISCUITS INDONESIA</v>
          </cell>
        </row>
      </sheetData>
      <sheetData sheetId="5857">
        <row r="7">
          <cell r="E7" t="str">
            <v>PT. DANONE BISCUITS INDONESIA</v>
          </cell>
        </row>
      </sheetData>
      <sheetData sheetId="5858">
        <row r="7">
          <cell r="E7" t="str">
            <v>PT. DANONE BISCUITS INDONESIA</v>
          </cell>
        </row>
      </sheetData>
      <sheetData sheetId="5859">
        <row r="7">
          <cell r="E7" t="str">
            <v>PT. DANONE BISCUITS INDONESIA</v>
          </cell>
        </row>
      </sheetData>
      <sheetData sheetId="5860">
        <row r="7">
          <cell r="E7" t="str">
            <v>PT. DANONE BISCUITS INDONESIA</v>
          </cell>
        </row>
      </sheetData>
      <sheetData sheetId="5861">
        <row r="7">
          <cell r="E7" t="str">
            <v>PT. DANONE BISCUITS INDONESIA</v>
          </cell>
        </row>
      </sheetData>
      <sheetData sheetId="5862">
        <row r="7">
          <cell r="E7" t="str">
            <v>PT. DANONE BISCUITS INDONESIA</v>
          </cell>
        </row>
      </sheetData>
      <sheetData sheetId="5863">
        <row r="7">
          <cell r="E7" t="str">
            <v>PT. DANONE BISCUITS INDONESIA</v>
          </cell>
        </row>
      </sheetData>
      <sheetData sheetId="5864">
        <row r="7">
          <cell r="E7" t="str">
            <v>PT. DANONE BISCUITS INDONESIA</v>
          </cell>
        </row>
      </sheetData>
      <sheetData sheetId="5865">
        <row r="7">
          <cell r="E7" t="str">
            <v>PT. DANONE BISCUITS INDONESIA</v>
          </cell>
        </row>
      </sheetData>
      <sheetData sheetId="5866" refreshError="1"/>
      <sheetData sheetId="5867" refreshError="1"/>
      <sheetData sheetId="5868" refreshError="1"/>
      <sheetData sheetId="5869">
        <row r="7">
          <cell r="E7" t="str">
            <v>PT. DANONE BISCUITS INDONESIA</v>
          </cell>
        </row>
      </sheetData>
      <sheetData sheetId="5870">
        <row r="7">
          <cell r="E7" t="str">
            <v>PT. DANONE BISCUITS INDONESIA</v>
          </cell>
        </row>
      </sheetData>
      <sheetData sheetId="5871" refreshError="1"/>
      <sheetData sheetId="5872">
        <row r="7">
          <cell r="E7" t="str">
            <v>PT. DANONE BISCUITS INDONESIA</v>
          </cell>
        </row>
      </sheetData>
      <sheetData sheetId="5873">
        <row r="7">
          <cell r="E7" t="str">
            <v>PT. DANONE BISCUITS INDONESIA</v>
          </cell>
        </row>
      </sheetData>
      <sheetData sheetId="5874">
        <row r="7">
          <cell r="E7" t="str">
            <v>PT. DANONE BISCUITS INDONESIA</v>
          </cell>
        </row>
      </sheetData>
      <sheetData sheetId="5875">
        <row r="7">
          <cell r="E7" t="str">
            <v>PT. DANONE BISCUITS INDONESIA</v>
          </cell>
        </row>
      </sheetData>
      <sheetData sheetId="5876">
        <row r="7">
          <cell r="E7" t="str">
            <v>PT. DANONE BISCUITS INDONESIA</v>
          </cell>
        </row>
      </sheetData>
      <sheetData sheetId="5877">
        <row r="7">
          <cell r="E7" t="str">
            <v>PT. DANONE BISCUITS INDONESIA</v>
          </cell>
        </row>
      </sheetData>
      <sheetData sheetId="5878">
        <row r="7">
          <cell r="E7" t="str">
            <v>PT. DANONE BISCUITS INDONESIA</v>
          </cell>
        </row>
      </sheetData>
      <sheetData sheetId="5879">
        <row r="7">
          <cell r="E7" t="str">
            <v>PT. DANONE BISCUITS INDONESIA</v>
          </cell>
        </row>
      </sheetData>
      <sheetData sheetId="5880">
        <row r="7">
          <cell r="E7" t="str">
            <v>PT. DANONE BISCUITS INDONESIA</v>
          </cell>
        </row>
      </sheetData>
      <sheetData sheetId="5881">
        <row r="7">
          <cell r="E7" t="str">
            <v>PT. DANONE BISCUITS INDONESIA</v>
          </cell>
        </row>
      </sheetData>
      <sheetData sheetId="5882">
        <row r="7">
          <cell r="E7" t="str">
            <v>PT. DANONE BISCUITS INDONESIA</v>
          </cell>
        </row>
      </sheetData>
      <sheetData sheetId="5883">
        <row r="7">
          <cell r="E7" t="str">
            <v>PT. DANONE BISCUITS INDONESIA</v>
          </cell>
        </row>
      </sheetData>
      <sheetData sheetId="5884">
        <row r="7">
          <cell r="E7" t="str">
            <v>PT. DANONE BISCUITS INDONESIA</v>
          </cell>
        </row>
      </sheetData>
      <sheetData sheetId="5885">
        <row r="7">
          <cell r="E7" t="str">
            <v>PT. DANONE BISCUITS INDONESIA</v>
          </cell>
        </row>
      </sheetData>
      <sheetData sheetId="5886">
        <row r="7">
          <cell r="E7" t="str">
            <v>PT. DANONE BISCUITS INDONESIA</v>
          </cell>
        </row>
      </sheetData>
      <sheetData sheetId="5887">
        <row r="7">
          <cell r="E7" t="str">
            <v>PT. DANONE BISCUITS INDONESIA</v>
          </cell>
        </row>
      </sheetData>
      <sheetData sheetId="5888">
        <row r="7">
          <cell r="E7" t="str">
            <v>PT. DANONE BISCUITS INDONESIA</v>
          </cell>
        </row>
      </sheetData>
      <sheetData sheetId="5889">
        <row r="7">
          <cell r="E7" t="str">
            <v>PT. DANONE BISCUITS INDONESIA</v>
          </cell>
        </row>
      </sheetData>
      <sheetData sheetId="5890">
        <row r="7">
          <cell r="E7" t="str">
            <v>PT. DANONE BISCUITS INDONESIA</v>
          </cell>
        </row>
      </sheetData>
      <sheetData sheetId="5891">
        <row r="7">
          <cell r="E7" t="str">
            <v>PT. DANONE BISCUITS INDONESIA</v>
          </cell>
        </row>
      </sheetData>
      <sheetData sheetId="5892">
        <row r="7">
          <cell r="E7" t="str">
            <v>PT. DANONE BISCUITS INDONESIA</v>
          </cell>
        </row>
      </sheetData>
      <sheetData sheetId="5893">
        <row r="7">
          <cell r="E7" t="str">
            <v>PT. DANONE BISCUITS INDONESIA</v>
          </cell>
        </row>
      </sheetData>
      <sheetData sheetId="5894">
        <row r="7">
          <cell r="E7" t="str">
            <v>PT. DANONE BISCUITS INDONESIA</v>
          </cell>
        </row>
      </sheetData>
      <sheetData sheetId="5895">
        <row r="7">
          <cell r="E7" t="str">
            <v>PT. DANONE BISCUITS INDONESIA</v>
          </cell>
        </row>
      </sheetData>
      <sheetData sheetId="5896">
        <row r="7">
          <cell r="E7" t="str">
            <v>PT. DANONE BISCUITS INDONESIA</v>
          </cell>
        </row>
      </sheetData>
      <sheetData sheetId="5897">
        <row r="7">
          <cell r="E7" t="str">
            <v>PT. DANONE BISCUITS INDONESIA</v>
          </cell>
        </row>
      </sheetData>
      <sheetData sheetId="5898">
        <row r="7">
          <cell r="E7" t="str">
            <v>PT. DANONE BISCUITS INDONESIA</v>
          </cell>
        </row>
      </sheetData>
      <sheetData sheetId="5899">
        <row r="7">
          <cell r="E7" t="str">
            <v>PT. DANONE BISCUITS INDONESIA</v>
          </cell>
        </row>
      </sheetData>
      <sheetData sheetId="5900">
        <row r="7">
          <cell r="E7" t="str">
            <v>PT. DANONE BISCUITS INDONESIA</v>
          </cell>
        </row>
      </sheetData>
      <sheetData sheetId="5901">
        <row r="7">
          <cell r="E7" t="str">
            <v>PT. DANONE BISCUITS INDONESIA</v>
          </cell>
        </row>
      </sheetData>
      <sheetData sheetId="5902">
        <row r="7">
          <cell r="E7" t="str">
            <v>PT. DANONE BISCUITS INDONESIA</v>
          </cell>
        </row>
      </sheetData>
      <sheetData sheetId="5903">
        <row r="7">
          <cell r="E7" t="str">
            <v>PT. DANONE BISCUITS INDONESIA</v>
          </cell>
        </row>
      </sheetData>
      <sheetData sheetId="5904">
        <row r="7">
          <cell r="E7" t="str">
            <v>PT. DANONE BISCUITS INDONESIA</v>
          </cell>
        </row>
      </sheetData>
      <sheetData sheetId="5905">
        <row r="7">
          <cell r="E7" t="str">
            <v>PT. DANONE BISCUITS INDONESIA</v>
          </cell>
        </row>
      </sheetData>
      <sheetData sheetId="5906">
        <row r="7">
          <cell r="E7" t="str">
            <v>PT. DANONE BISCUITS INDONESIA</v>
          </cell>
        </row>
      </sheetData>
      <sheetData sheetId="5907">
        <row r="7">
          <cell r="E7" t="str">
            <v>PT. DANONE BISCUITS INDONESIA</v>
          </cell>
        </row>
      </sheetData>
      <sheetData sheetId="5908">
        <row r="7">
          <cell r="E7" t="str">
            <v>PT. DANONE BISCUITS INDONESIA</v>
          </cell>
        </row>
      </sheetData>
      <sheetData sheetId="5909">
        <row r="7">
          <cell r="E7" t="str">
            <v>PT. DANONE BISCUITS INDONESIA</v>
          </cell>
        </row>
      </sheetData>
      <sheetData sheetId="5910">
        <row r="7">
          <cell r="E7" t="str">
            <v>PT. DANONE BISCUITS INDONESIA</v>
          </cell>
        </row>
      </sheetData>
      <sheetData sheetId="5911">
        <row r="7">
          <cell r="E7" t="str">
            <v>PT. DANONE BISCUITS INDONESIA</v>
          </cell>
        </row>
      </sheetData>
      <sheetData sheetId="5912">
        <row r="7">
          <cell r="E7" t="str">
            <v>PT. DANONE BISCUITS INDONESIA</v>
          </cell>
        </row>
      </sheetData>
      <sheetData sheetId="5913">
        <row r="7">
          <cell r="E7" t="str">
            <v>PT. DANONE BISCUITS INDONESIA</v>
          </cell>
        </row>
      </sheetData>
      <sheetData sheetId="5914">
        <row r="7">
          <cell r="E7" t="str">
            <v>PT. DANONE BISCUITS INDONESIA</v>
          </cell>
        </row>
      </sheetData>
      <sheetData sheetId="5915">
        <row r="7">
          <cell r="E7" t="str">
            <v>PT. DANONE BISCUITS INDONESIA</v>
          </cell>
        </row>
      </sheetData>
      <sheetData sheetId="5916">
        <row r="7">
          <cell r="E7" t="str">
            <v>PT. DANONE BISCUITS INDONESIA</v>
          </cell>
        </row>
      </sheetData>
      <sheetData sheetId="5917">
        <row r="7">
          <cell r="E7" t="str">
            <v>PT. DANONE BISCUITS INDONESIA</v>
          </cell>
        </row>
      </sheetData>
      <sheetData sheetId="5918">
        <row r="7">
          <cell r="E7" t="str">
            <v>PT. DANONE BISCUITS INDONESIA</v>
          </cell>
        </row>
      </sheetData>
      <sheetData sheetId="5919">
        <row r="7">
          <cell r="E7" t="str">
            <v>PT. DANONE BISCUITS INDONESIA</v>
          </cell>
        </row>
      </sheetData>
      <sheetData sheetId="5920">
        <row r="7">
          <cell r="E7" t="str">
            <v>PT. DANONE BISCUITS INDONESIA</v>
          </cell>
        </row>
      </sheetData>
      <sheetData sheetId="5921">
        <row r="7">
          <cell r="E7" t="str">
            <v>PT. DANONE BISCUITS INDONESIA</v>
          </cell>
        </row>
      </sheetData>
      <sheetData sheetId="5922">
        <row r="7">
          <cell r="E7" t="str">
            <v>PT. DANONE BISCUITS INDONESIA</v>
          </cell>
        </row>
      </sheetData>
      <sheetData sheetId="5923">
        <row r="7">
          <cell r="E7" t="str">
            <v>PT. DANONE BISCUITS INDONESIA</v>
          </cell>
        </row>
      </sheetData>
      <sheetData sheetId="5924">
        <row r="7">
          <cell r="E7" t="str">
            <v>PT. DANONE BISCUITS INDONESIA</v>
          </cell>
        </row>
      </sheetData>
      <sheetData sheetId="5925">
        <row r="7">
          <cell r="E7" t="str">
            <v>PT. DANONE BISCUITS INDONESIA</v>
          </cell>
        </row>
      </sheetData>
      <sheetData sheetId="5926">
        <row r="7">
          <cell r="E7" t="str">
            <v>PT. DANONE BISCUITS INDONESIA</v>
          </cell>
        </row>
      </sheetData>
      <sheetData sheetId="5927">
        <row r="7">
          <cell r="E7" t="str">
            <v>PT. DANONE BISCUITS INDONESIA</v>
          </cell>
        </row>
      </sheetData>
      <sheetData sheetId="5928">
        <row r="7">
          <cell r="E7" t="str">
            <v>PT. DANONE BISCUITS INDONESIA</v>
          </cell>
        </row>
      </sheetData>
      <sheetData sheetId="5929">
        <row r="7">
          <cell r="E7" t="str">
            <v>PT. DANONE BISCUITS INDONESIA</v>
          </cell>
        </row>
      </sheetData>
      <sheetData sheetId="5930">
        <row r="7">
          <cell r="E7" t="str">
            <v>PT. DANONE BISCUITS INDONESIA</v>
          </cell>
        </row>
      </sheetData>
      <sheetData sheetId="5931">
        <row r="7">
          <cell r="E7" t="str">
            <v>PT. DANONE BISCUITS INDONESIA</v>
          </cell>
        </row>
      </sheetData>
      <sheetData sheetId="5932">
        <row r="7">
          <cell r="E7" t="str">
            <v>PT. DANONE BISCUITS INDONESIA</v>
          </cell>
        </row>
      </sheetData>
      <sheetData sheetId="5933">
        <row r="7">
          <cell r="E7" t="str">
            <v>PT. DANONE BISCUITS INDONESIA</v>
          </cell>
        </row>
      </sheetData>
      <sheetData sheetId="5934">
        <row r="7">
          <cell r="E7" t="str">
            <v>PT. DANONE BISCUITS INDONESIA</v>
          </cell>
        </row>
      </sheetData>
      <sheetData sheetId="5935">
        <row r="7">
          <cell r="E7" t="str">
            <v>PT. DANONE BISCUITS INDONESIA</v>
          </cell>
        </row>
      </sheetData>
      <sheetData sheetId="5936">
        <row r="7">
          <cell r="E7" t="str">
            <v>PT. DANONE BISCUITS INDONESIA</v>
          </cell>
        </row>
      </sheetData>
      <sheetData sheetId="5937">
        <row r="7">
          <cell r="E7" t="str">
            <v>PT. DANONE BISCUITS INDONESIA</v>
          </cell>
        </row>
      </sheetData>
      <sheetData sheetId="5938">
        <row r="7">
          <cell r="E7" t="str">
            <v>PT. DANONE BISCUITS INDONESIA</v>
          </cell>
        </row>
      </sheetData>
      <sheetData sheetId="5939">
        <row r="7">
          <cell r="E7" t="str">
            <v>PT. DANONE BISCUITS INDONESIA</v>
          </cell>
        </row>
      </sheetData>
      <sheetData sheetId="5940">
        <row r="7">
          <cell r="E7" t="str">
            <v>PT. DANONE BISCUITS INDONESIA</v>
          </cell>
        </row>
      </sheetData>
      <sheetData sheetId="5941">
        <row r="7">
          <cell r="E7" t="str">
            <v>PT. DANONE BISCUITS INDONESIA</v>
          </cell>
        </row>
      </sheetData>
      <sheetData sheetId="5942">
        <row r="7">
          <cell r="E7" t="str">
            <v>PT. DANONE BISCUITS INDONESIA</v>
          </cell>
        </row>
      </sheetData>
      <sheetData sheetId="5943">
        <row r="7">
          <cell r="E7" t="str">
            <v>PT. DANONE BISCUITS INDONESIA</v>
          </cell>
        </row>
      </sheetData>
      <sheetData sheetId="5944">
        <row r="7">
          <cell r="E7" t="str">
            <v>PT. DANONE BISCUITS INDONESIA</v>
          </cell>
        </row>
      </sheetData>
      <sheetData sheetId="5945">
        <row r="7">
          <cell r="E7" t="str">
            <v>PT. DANONE BISCUITS INDONESIA</v>
          </cell>
        </row>
      </sheetData>
      <sheetData sheetId="5946">
        <row r="7">
          <cell r="E7" t="str">
            <v>PT. DANONE BISCUITS INDONESIA</v>
          </cell>
        </row>
      </sheetData>
      <sheetData sheetId="5947">
        <row r="7">
          <cell r="E7" t="str">
            <v>PT. DANONE BISCUITS INDONESIA</v>
          </cell>
        </row>
      </sheetData>
      <sheetData sheetId="5948">
        <row r="7">
          <cell r="E7" t="str">
            <v>PT. DANONE BISCUITS INDONESIA</v>
          </cell>
        </row>
      </sheetData>
      <sheetData sheetId="5949">
        <row r="7">
          <cell r="E7" t="str">
            <v>PT. DANONE BISCUITS INDONESIA</v>
          </cell>
        </row>
      </sheetData>
      <sheetData sheetId="5950">
        <row r="7">
          <cell r="E7" t="str">
            <v>PT. DANONE BISCUITS INDONESIA</v>
          </cell>
        </row>
      </sheetData>
      <sheetData sheetId="5951">
        <row r="7">
          <cell r="E7" t="str">
            <v>PT. DANONE BISCUITS INDONESIA</v>
          </cell>
        </row>
      </sheetData>
      <sheetData sheetId="5952">
        <row r="7">
          <cell r="E7" t="str">
            <v>PT. DANONE BISCUITS INDONESIA</v>
          </cell>
        </row>
      </sheetData>
      <sheetData sheetId="5953">
        <row r="7">
          <cell r="E7" t="str">
            <v>PT. DANONE BISCUITS INDONESIA</v>
          </cell>
        </row>
      </sheetData>
      <sheetData sheetId="5954">
        <row r="7">
          <cell r="E7" t="str">
            <v>PT. DANONE BISCUITS INDONESIA</v>
          </cell>
        </row>
      </sheetData>
      <sheetData sheetId="5955">
        <row r="7">
          <cell r="E7" t="str">
            <v>PT. DANONE BISCUITS INDONESIA</v>
          </cell>
        </row>
      </sheetData>
      <sheetData sheetId="5956">
        <row r="7">
          <cell r="E7" t="str">
            <v>PT. DANONE BISCUITS INDONESIA</v>
          </cell>
        </row>
      </sheetData>
      <sheetData sheetId="5957">
        <row r="7">
          <cell r="E7" t="str">
            <v>PT. DANONE BISCUITS INDONESIA</v>
          </cell>
        </row>
      </sheetData>
      <sheetData sheetId="5958">
        <row r="7">
          <cell r="E7" t="str">
            <v>PT. DANONE BISCUITS INDONESIA</v>
          </cell>
        </row>
      </sheetData>
      <sheetData sheetId="5959">
        <row r="7">
          <cell r="E7" t="str">
            <v>PT. DANONE BISCUITS INDONESIA</v>
          </cell>
        </row>
      </sheetData>
      <sheetData sheetId="5960">
        <row r="7">
          <cell r="E7" t="str">
            <v>PT. DANONE BISCUITS INDONESIA</v>
          </cell>
        </row>
      </sheetData>
      <sheetData sheetId="5961">
        <row r="7">
          <cell r="E7" t="str">
            <v>PT. DANONE BISCUITS INDONESIA</v>
          </cell>
        </row>
      </sheetData>
      <sheetData sheetId="5962">
        <row r="7">
          <cell r="E7" t="str">
            <v>PT. DANONE BISCUITS INDONESIA</v>
          </cell>
        </row>
      </sheetData>
      <sheetData sheetId="5963">
        <row r="7">
          <cell r="E7" t="str">
            <v>PT. DANONE BISCUITS INDONESIA</v>
          </cell>
        </row>
      </sheetData>
      <sheetData sheetId="5964">
        <row r="7">
          <cell r="E7" t="str">
            <v>PT. DANONE BISCUITS INDONESIA</v>
          </cell>
        </row>
      </sheetData>
      <sheetData sheetId="5965">
        <row r="7">
          <cell r="E7" t="str">
            <v>PT. DANONE BISCUITS INDONESIA</v>
          </cell>
        </row>
      </sheetData>
      <sheetData sheetId="5966">
        <row r="7">
          <cell r="E7" t="str">
            <v>PT. DANONE BISCUITS INDONESIA</v>
          </cell>
        </row>
      </sheetData>
      <sheetData sheetId="5967">
        <row r="7">
          <cell r="E7" t="str">
            <v>PT. DANONE BISCUITS INDONESIA</v>
          </cell>
        </row>
      </sheetData>
      <sheetData sheetId="5968">
        <row r="7">
          <cell r="E7" t="str">
            <v>PT. DANONE BISCUITS INDONESIA</v>
          </cell>
        </row>
      </sheetData>
      <sheetData sheetId="5969">
        <row r="7">
          <cell r="E7" t="str">
            <v>PT. DANONE BISCUITS INDONESIA</v>
          </cell>
        </row>
      </sheetData>
      <sheetData sheetId="5970">
        <row r="7">
          <cell r="E7" t="str">
            <v>PT. DANONE BISCUITS INDONESIA</v>
          </cell>
        </row>
      </sheetData>
      <sheetData sheetId="5971">
        <row r="7">
          <cell r="E7" t="str">
            <v>PT. DANONE BISCUITS INDONESIA</v>
          </cell>
        </row>
      </sheetData>
      <sheetData sheetId="5972">
        <row r="7">
          <cell r="E7" t="str">
            <v>PT. DANONE BISCUITS INDONESIA</v>
          </cell>
        </row>
      </sheetData>
      <sheetData sheetId="5973">
        <row r="7">
          <cell r="E7" t="str">
            <v>PT. DANONE BISCUITS INDONESIA</v>
          </cell>
        </row>
      </sheetData>
      <sheetData sheetId="5974">
        <row r="7">
          <cell r="E7" t="str">
            <v>PT. DANONE BISCUITS INDONESIA</v>
          </cell>
        </row>
      </sheetData>
      <sheetData sheetId="5975">
        <row r="7">
          <cell r="E7" t="str">
            <v>PT. DANONE BISCUITS INDONESIA</v>
          </cell>
        </row>
      </sheetData>
      <sheetData sheetId="5976">
        <row r="7">
          <cell r="E7" t="str">
            <v>PT. DANONE BISCUITS INDONESIA</v>
          </cell>
        </row>
      </sheetData>
      <sheetData sheetId="5977">
        <row r="7">
          <cell r="E7" t="str">
            <v>PT. DANONE BISCUITS INDONESIA</v>
          </cell>
        </row>
      </sheetData>
      <sheetData sheetId="5978">
        <row r="7">
          <cell r="E7" t="str">
            <v>PT. DANONE BISCUITS INDONESIA</v>
          </cell>
        </row>
      </sheetData>
      <sheetData sheetId="5979">
        <row r="7">
          <cell r="E7" t="str">
            <v>PT. DANONE BISCUITS INDONESIA</v>
          </cell>
        </row>
      </sheetData>
      <sheetData sheetId="5980">
        <row r="7">
          <cell r="E7" t="str">
            <v>PT. DANONE BISCUITS INDONESIA</v>
          </cell>
        </row>
      </sheetData>
      <sheetData sheetId="5981">
        <row r="7">
          <cell r="E7" t="str">
            <v>PT. DANONE BISCUITS INDONESIA</v>
          </cell>
        </row>
      </sheetData>
      <sheetData sheetId="5982">
        <row r="7">
          <cell r="E7" t="str">
            <v>PT. DANONE BISCUITS INDONESIA</v>
          </cell>
        </row>
      </sheetData>
      <sheetData sheetId="5983">
        <row r="7">
          <cell r="E7" t="str">
            <v>PT. DANONE BISCUITS INDONESIA</v>
          </cell>
        </row>
      </sheetData>
      <sheetData sheetId="5984">
        <row r="7">
          <cell r="E7" t="str">
            <v>PT. DANONE BISCUITS INDONESIA</v>
          </cell>
        </row>
      </sheetData>
      <sheetData sheetId="5985">
        <row r="7">
          <cell r="E7" t="str">
            <v>PT. DANONE BISCUITS INDONESIA</v>
          </cell>
        </row>
      </sheetData>
      <sheetData sheetId="5986">
        <row r="7">
          <cell r="E7" t="str">
            <v>PT. DANONE BISCUITS INDONESIA</v>
          </cell>
        </row>
      </sheetData>
      <sheetData sheetId="5987">
        <row r="7">
          <cell r="E7" t="str">
            <v>PT. DANONE BISCUITS INDONESIA</v>
          </cell>
        </row>
      </sheetData>
      <sheetData sheetId="5988">
        <row r="7">
          <cell r="E7" t="str">
            <v>PT. DANONE BISCUITS INDONESIA</v>
          </cell>
        </row>
      </sheetData>
      <sheetData sheetId="5989">
        <row r="7">
          <cell r="E7" t="str">
            <v>PT. DANONE BISCUITS INDONESIA</v>
          </cell>
        </row>
      </sheetData>
      <sheetData sheetId="5990">
        <row r="7">
          <cell r="E7" t="str">
            <v>PT. DANONE BISCUITS INDONESIA</v>
          </cell>
        </row>
      </sheetData>
      <sheetData sheetId="5991">
        <row r="7">
          <cell r="E7" t="str">
            <v>PT. DANONE BISCUITS INDONESIA</v>
          </cell>
        </row>
      </sheetData>
      <sheetData sheetId="5992">
        <row r="7">
          <cell r="E7" t="str">
            <v>PT. DANONE BISCUITS INDONESIA</v>
          </cell>
        </row>
      </sheetData>
      <sheetData sheetId="5993">
        <row r="7">
          <cell r="E7" t="str">
            <v>PT. DANONE BISCUITS INDONESIA</v>
          </cell>
        </row>
      </sheetData>
      <sheetData sheetId="5994">
        <row r="7">
          <cell r="E7" t="str">
            <v>PT. DANONE BISCUITS INDONESIA</v>
          </cell>
        </row>
      </sheetData>
      <sheetData sheetId="5995">
        <row r="7">
          <cell r="E7" t="str">
            <v>PT. DANONE BISCUITS INDONESIA</v>
          </cell>
        </row>
      </sheetData>
      <sheetData sheetId="5996">
        <row r="7">
          <cell r="E7" t="str">
            <v>PT. DANONE BISCUITS INDONESIA</v>
          </cell>
        </row>
      </sheetData>
      <sheetData sheetId="5997">
        <row r="7">
          <cell r="E7" t="str">
            <v>PT. DANONE BISCUITS INDONESIA</v>
          </cell>
        </row>
      </sheetData>
      <sheetData sheetId="5998">
        <row r="7">
          <cell r="E7" t="str">
            <v>PT. DANONE BISCUITS INDONESIA</v>
          </cell>
        </row>
      </sheetData>
      <sheetData sheetId="5999">
        <row r="7">
          <cell r="E7" t="str">
            <v>PT. DANONE BISCUITS INDONESIA</v>
          </cell>
        </row>
      </sheetData>
      <sheetData sheetId="6000">
        <row r="7">
          <cell r="E7" t="str">
            <v>PT. DANONE BISCUITS INDONESIA</v>
          </cell>
        </row>
      </sheetData>
      <sheetData sheetId="6001">
        <row r="7">
          <cell r="E7" t="str">
            <v>PT. DANONE BISCUITS INDONESIA</v>
          </cell>
        </row>
      </sheetData>
      <sheetData sheetId="6002">
        <row r="7">
          <cell r="E7" t="str">
            <v>PT. DANONE BISCUITS INDONESIA</v>
          </cell>
        </row>
      </sheetData>
      <sheetData sheetId="6003">
        <row r="7">
          <cell r="E7" t="str">
            <v>PT. DANONE BISCUITS INDONESIA</v>
          </cell>
        </row>
      </sheetData>
      <sheetData sheetId="6004">
        <row r="7">
          <cell r="E7" t="str">
            <v>PT. DANONE BISCUITS INDONESIA</v>
          </cell>
        </row>
      </sheetData>
      <sheetData sheetId="6005">
        <row r="7">
          <cell r="E7" t="str">
            <v>PT. DANONE BISCUITS INDONESIA</v>
          </cell>
        </row>
      </sheetData>
      <sheetData sheetId="6006">
        <row r="7">
          <cell r="E7" t="str">
            <v>PT. DANONE BISCUITS INDONESIA</v>
          </cell>
        </row>
      </sheetData>
      <sheetData sheetId="6007">
        <row r="7">
          <cell r="E7" t="str">
            <v>PT. DANONE BISCUITS INDONESIA</v>
          </cell>
        </row>
      </sheetData>
      <sheetData sheetId="6008">
        <row r="7">
          <cell r="E7" t="str">
            <v>PT. DANONE BISCUITS INDONESIA</v>
          </cell>
        </row>
      </sheetData>
      <sheetData sheetId="6009">
        <row r="7">
          <cell r="E7" t="str">
            <v>PT. DANONE BISCUITS INDONESIA</v>
          </cell>
        </row>
      </sheetData>
      <sheetData sheetId="6010">
        <row r="7">
          <cell r="E7" t="str">
            <v>PT. DANONE BISCUITS INDONESIA</v>
          </cell>
        </row>
      </sheetData>
      <sheetData sheetId="6011">
        <row r="7">
          <cell r="E7" t="str">
            <v>PT. DANONE BISCUITS INDONESIA</v>
          </cell>
        </row>
      </sheetData>
      <sheetData sheetId="6012">
        <row r="7">
          <cell r="E7" t="str">
            <v>PT. DANONE BISCUITS INDONESIA</v>
          </cell>
        </row>
      </sheetData>
      <sheetData sheetId="6013">
        <row r="7">
          <cell r="E7" t="str">
            <v>PT. DANONE BISCUITS INDONESIA</v>
          </cell>
        </row>
      </sheetData>
      <sheetData sheetId="6014">
        <row r="7">
          <cell r="E7" t="str">
            <v>PT. DANONE BISCUITS INDONESIA</v>
          </cell>
        </row>
      </sheetData>
      <sheetData sheetId="6015">
        <row r="7">
          <cell r="E7" t="str">
            <v>PT. DANONE BISCUITS INDONESIA</v>
          </cell>
        </row>
      </sheetData>
      <sheetData sheetId="6016">
        <row r="7">
          <cell r="E7" t="str">
            <v>PT. DANONE BISCUITS INDONESIA</v>
          </cell>
        </row>
      </sheetData>
      <sheetData sheetId="6017">
        <row r="7">
          <cell r="E7" t="str">
            <v>PT. DANONE BISCUITS INDONESIA</v>
          </cell>
        </row>
      </sheetData>
      <sheetData sheetId="6018">
        <row r="7">
          <cell r="E7" t="str">
            <v>PT. DANONE BISCUITS INDONESIA</v>
          </cell>
        </row>
      </sheetData>
      <sheetData sheetId="6019">
        <row r="7">
          <cell r="E7" t="str">
            <v>PT. DANONE BISCUITS INDONESIA</v>
          </cell>
        </row>
      </sheetData>
      <sheetData sheetId="6020">
        <row r="7">
          <cell r="E7" t="str">
            <v>PT. DANONE BISCUITS INDONESIA</v>
          </cell>
        </row>
      </sheetData>
      <sheetData sheetId="6021">
        <row r="7">
          <cell r="E7" t="str">
            <v>PT. DANONE BISCUITS INDONESIA</v>
          </cell>
        </row>
      </sheetData>
      <sheetData sheetId="6022">
        <row r="7">
          <cell r="E7" t="str">
            <v>PT. DANONE BISCUITS INDONESIA</v>
          </cell>
        </row>
      </sheetData>
      <sheetData sheetId="6023">
        <row r="7">
          <cell r="E7" t="str">
            <v>PT. DANONE BISCUITS INDONESIA</v>
          </cell>
        </row>
      </sheetData>
      <sheetData sheetId="6024">
        <row r="7">
          <cell r="E7" t="str">
            <v>PT. DANONE BISCUITS INDONESIA</v>
          </cell>
        </row>
      </sheetData>
      <sheetData sheetId="6025">
        <row r="7">
          <cell r="E7" t="str">
            <v>PT. DANONE BISCUITS INDONESIA</v>
          </cell>
        </row>
      </sheetData>
      <sheetData sheetId="6026">
        <row r="7">
          <cell r="E7" t="str">
            <v>PT. DANONE BISCUITS INDONESIA</v>
          </cell>
        </row>
      </sheetData>
      <sheetData sheetId="6027">
        <row r="7">
          <cell r="E7" t="str">
            <v>PT. DANONE BISCUITS INDONESIA</v>
          </cell>
        </row>
      </sheetData>
      <sheetData sheetId="6028">
        <row r="7">
          <cell r="E7" t="str">
            <v>PT. DANONE BISCUITS INDONESIA</v>
          </cell>
        </row>
      </sheetData>
      <sheetData sheetId="6029">
        <row r="7">
          <cell r="E7" t="str">
            <v>PT. DANONE BISCUITS INDONESIA</v>
          </cell>
        </row>
      </sheetData>
      <sheetData sheetId="6030">
        <row r="7">
          <cell r="E7" t="str">
            <v>PT. DANONE BISCUITS INDONESIA</v>
          </cell>
        </row>
      </sheetData>
      <sheetData sheetId="6031">
        <row r="7">
          <cell r="E7" t="str">
            <v>PT. DANONE BISCUITS INDONESIA</v>
          </cell>
        </row>
      </sheetData>
      <sheetData sheetId="6032">
        <row r="7">
          <cell r="E7" t="str">
            <v>PT. DANONE BISCUITS INDONESIA</v>
          </cell>
        </row>
      </sheetData>
      <sheetData sheetId="6033">
        <row r="7">
          <cell r="E7" t="str">
            <v>PT. DANONE BISCUITS INDONESIA</v>
          </cell>
        </row>
      </sheetData>
      <sheetData sheetId="6034">
        <row r="7">
          <cell r="E7" t="str">
            <v>PT. DANONE BISCUITS INDONESIA</v>
          </cell>
        </row>
      </sheetData>
      <sheetData sheetId="6035">
        <row r="7">
          <cell r="E7" t="str">
            <v>PT. DANONE BISCUITS INDONESIA</v>
          </cell>
        </row>
      </sheetData>
      <sheetData sheetId="6036">
        <row r="7">
          <cell r="E7" t="str">
            <v>PT. DANONE BISCUITS INDONESIA</v>
          </cell>
        </row>
      </sheetData>
      <sheetData sheetId="6037">
        <row r="7">
          <cell r="E7" t="str">
            <v>PT. DANONE BISCUITS INDONESIA</v>
          </cell>
        </row>
      </sheetData>
      <sheetData sheetId="6038">
        <row r="7">
          <cell r="E7" t="str">
            <v>PT. DANONE BISCUITS INDONESIA</v>
          </cell>
        </row>
      </sheetData>
      <sheetData sheetId="6039">
        <row r="7">
          <cell r="E7" t="str">
            <v>PT. DANONE BISCUITS INDONESIA</v>
          </cell>
        </row>
      </sheetData>
      <sheetData sheetId="6040">
        <row r="7">
          <cell r="E7" t="str">
            <v>PT. DANONE BISCUITS INDONESIA</v>
          </cell>
        </row>
      </sheetData>
      <sheetData sheetId="6041">
        <row r="7">
          <cell r="E7" t="str">
            <v>PT. DANONE BISCUITS INDONESIA</v>
          </cell>
        </row>
      </sheetData>
      <sheetData sheetId="6042">
        <row r="7">
          <cell r="E7" t="str">
            <v>PT. DANONE BISCUITS INDONESIA</v>
          </cell>
        </row>
      </sheetData>
      <sheetData sheetId="6043">
        <row r="7">
          <cell r="E7" t="str">
            <v>PT. DANONE BISCUITS INDONESIA</v>
          </cell>
        </row>
      </sheetData>
      <sheetData sheetId="6044">
        <row r="7">
          <cell r="E7" t="str">
            <v>PT. DANONE BISCUITS INDONESIA</v>
          </cell>
        </row>
      </sheetData>
      <sheetData sheetId="6045">
        <row r="7">
          <cell r="E7" t="str">
            <v>PT. DANONE BISCUITS INDONESIA</v>
          </cell>
        </row>
      </sheetData>
      <sheetData sheetId="6046">
        <row r="7">
          <cell r="E7" t="str">
            <v>PT. DANONE BISCUITS INDONESIA</v>
          </cell>
        </row>
      </sheetData>
      <sheetData sheetId="6047">
        <row r="7">
          <cell r="E7" t="str">
            <v>PT. DANONE BISCUITS INDONESIA</v>
          </cell>
        </row>
      </sheetData>
      <sheetData sheetId="6048">
        <row r="7">
          <cell r="E7" t="str">
            <v>PT. DANONE BISCUITS INDONESIA</v>
          </cell>
        </row>
      </sheetData>
      <sheetData sheetId="6049">
        <row r="7">
          <cell r="E7" t="str">
            <v>PT. DANONE BISCUITS INDONESIA</v>
          </cell>
        </row>
      </sheetData>
      <sheetData sheetId="6050">
        <row r="7">
          <cell r="E7" t="str">
            <v>PT. DANONE BISCUITS INDONESIA</v>
          </cell>
        </row>
      </sheetData>
      <sheetData sheetId="6051">
        <row r="7">
          <cell r="E7" t="str">
            <v>PT. DANONE BISCUITS INDONESIA</v>
          </cell>
        </row>
      </sheetData>
      <sheetData sheetId="6052">
        <row r="7">
          <cell r="E7" t="str">
            <v>PT. DANONE BISCUITS INDONESIA</v>
          </cell>
        </row>
      </sheetData>
      <sheetData sheetId="6053">
        <row r="7">
          <cell r="E7" t="str">
            <v>PT. DANONE BISCUITS INDONESIA</v>
          </cell>
        </row>
      </sheetData>
      <sheetData sheetId="6054">
        <row r="7">
          <cell r="E7" t="str">
            <v>PT. DANONE BISCUITS INDONESIA</v>
          </cell>
        </row>
      </sheetData>
      <sheetData sheetId="6055">
        <row r="7">
          <cell r="E7" t="str">
            <v>PT. DANONE BISCUITS INDONESIA</v>
          </cell>
        </row>
      </sheetData>
      <sheetData sheetId="6056">
        <row r="7">
          <cell r="E7" t="str">
            <v>PT. DANONE BISCUITS INDONESIA</v>
          </cell>
        </row>
      </sheetData>
      <sheetData sheetId="6057">
        <row r="7">
          <cell r="E7" t="str">
            <v>PT. DANONE BISCUITS INDONESIA</v>
          </cell>
        </row>
      </sheetData>
      <sheetData sheetId="6058">
        <row r="7">
          <cell r="E7" t="str">
            <v>PT. DANONE BISCUITS INDONESIA</v>
          </cell>
        </row>
      </sheetData>
      <sheetData sheetId="6059">
        <row r="7">
          <cell r="E7" t="str">
            <v>PT. DANONE BISCUITS INDONESIA</v>
          </cell>
        </row>
      </sheetData>
      <sheetData sheetId="6060">
        <row r="7">
          <cell r="E7" t="str">
            <v>PT. DANONE BISCUITS INDONESIA</v>
          </cell>
        </row>
      </sheetData>
      <sheetData sheetId="6061">
        <row r="7">
          <cell r="E7" t="str">
            <v>PT. DANONE BISCUITS INDONESIA</v>
          </cell>
        </row>
      </sheetData>
      <sheetData sheetId="6062">
        <row r="7">
          <cell r="E7" t="str">
            <v>PT. DANONE BISCUITS INDONESIA</v>
          </cell>
        </row>
      </sheetData>
      <sheetData sheetId="6063">
        <row r="7">
          <cell r="E7" t="str">
            <v>PT. DANONE BISCUITS INDONESIA</v>
          </cell>
        </row>
      </sheetData>
      <sheetData sheetId="6064">
        <row r="7">
          <cell r="E7" t="str">
            <v>PT. DANONE BISCUITS INDONESIA</v>
          </cell>
        </row>
      </sheetData>
      <sheetData sheetId="6065">
        <row r="7">
          <cell r="E7" t="str">
            <v>PT. DANONE BISCUITS INDONESIA</v>
          </cell>
        </row>
      </sheetData>
      <sheetData sheetId="6066">
        <row r="7">
          <cell r="E7" t="str">
            <v>PT. DANONE BISCUITS INDONESIA</v>
          </cell>
        </row>
      </sheetData>
      <sheetData sheetId="6067">
        <row r="7">
          <cell r="E7" t="str">
            <v>PT. DANONE BISCUITS INDONESIA</v>
          </cell>
        </row>
      </sheetData>
      <sheetData sheetId="6068">
        <row r="7">
          <cell r="E7" t="str">
            <v>PT. DANONE BISCUITS INDONESIA</v>
          </cell>
        </row>
      </sheetData>
      <sheetData sheetId="6069">
        <row r="7">
          <cell r="E7" t="str">
            <v>PT. DANONE BISCUITS INDONESIA</v>
          </cell>
        </row>
      </sheetData>
      <sheetData sheetId="6070">
        <row r="7">
          <cell r="E7" t="str">
            <v>PT. DANONE BISCUITS INDONESIA</v>
          </cell>
        </row>
      </sheetData>
      <sheetData sheetId="6071">
        <row r="7">
          <cell r="E7" t="str">
            <v>PT. DANONE BISCUITS INDONESIA</v>
          </cell>
        </row>
      </sheetData>
      <sheetData sheetId="6072">
        <row r="7">
          <cell r="E7" t="str">
            <v>PT. DANONE BISCUITS INDONESIA</v>
          </cell>
        </row>
      </sheetData>
      <sheetData sheetId="6073">
        <row r="7">
          <cell r="E7" t="str">
            <v>PT. DANONE BISCUITS INDONESIA</v>
          </cell>
        </row>
      </sheetData>
      <sheetData sheetId="6074">
        <row r="7">
          <cell r="E7" t="str">
            <v>PT. DANONE BISCUITS INDONESIA</v>
          </cell>
        </row>
      </sheetData>
      <sheetData sheetId="6075">
        <row r="7">
          <cell r="E7" t="str">
            <v>PT. DANONE BISCUITS INDONESIA</v>
          </cell>
        </row>
      </sheetData>
      <sheetData sheetId="6076">
        <row r="7">
          <cell r="E7" t="str">
            <v>PT. DANONE BISCUITS INDONESIA</v>
          </cell>
        </row>
      </sheetData>
      <sheetData sheetId="6077">
        <row r="7">
          <cell r="E7" t="str">
            <v>PT. DANONE BISCUITS INDONESIA</v>
          </cell>
        </row>
      </sheetData>
      <sheetData sheetId="6078">
        <row r="7">
          <cell r="E7" t="str">
            <v>PT. DANONE BISCUITS INDONESIA</v>
          </cell>
        </row>
      </sheetData>
      <sheetData sheetId="6079">
        <row r="7">
          <cell r="E7" t="str">
            <v>PT. DANONE BISCUITS INDONESIA</v>
          </cell>
        </row>
      </sheetData>
      <sheetData sheetId="6080">
        <row r="7">
          <cell r="E7" t="str">
            <v>PT. DANONE BISCUITS INDONESIA</v>
          </cell>
        </row>
      </sheetData>
      <sheetData sheetId="6081">
        <row r="7">
          <cell r="E7" t="str">
            <v>PT. DANONE BISCUITS INDONESIA</v>
          </cell>
        </row>
      </sheetData>
      <sheetData sheetId="6082">
        <row r="7">
          <cell r="E7" t="str">
            <v>PT. DANONE BISCUITS INDONESIA</v>
          </cell>
        </row>
      </sheetData>
      <sheetData sheetId="6083">
        <row r="7">
          <cell r="E7" t="str">
            <v>PT. DANONE BISCUITS INDONESIA</v>
          </cell>
        </row>
      </sheetData>
      <sheetData sheetId="6084">
        <row r="7">
          <cell r="E7" t="str">
            <v>PT. DANONE BISCUITS INDONESIA</v>
          </cell>
        </row>
      </sheetData>
      <sheetData sheetId="6085">
        <row r="7">
          <cell r="E7" t="str">
            <v>PT. DANONE BISCUITS INDONESIA</v>
          </cell>
        </row>
      </sheetData>
      <sheetData sheetId="6086">
        <row r="7">
          <cell r="E7" t="str">
            <v>PT. DANONE BISCUITS INDONESIA</v>
          </cell>
        </row>
      </sheetData>
      <sheetData sheetId="6087">
        <row r="7">
          <cell r="E7" t="str">
            <v>PT. DANONE BISCUITS INDONESIA</v>
          </cell>
        </row>
      </sheetData>
      <sheetData sheetId="6088">
        <row r="7">
          <cell r="E7" t="str">
            <v>PT. DANONE BISCUITS INDONESIA</v>
          </cell>
        </row>
      </sheetData>
      <sheetData sheetId="6089">
        <row r="7">
          <cell r="E7" t="str">
            <v>PT. DANONE BISCUITS INDONESIA</v>
          </cell>
        </row>
      </sheetData>
      <sheetData sheetId="6090">
        <row r="7">
          <cell r="E7" t="str">
            <v>PT. DANONE BISCUITS INDONESIA</v>
          </cell>
        </row>
      </sheetData>
      <sheetData sheetId="6091">
        <row r="7">
          <cell r="E7" t="str">
            <v>PT. DANONE BISCUITS INDONESIA</v>
          </cell>
        </row>
      </sheetData>
      <sheetData sheetId="6092">
        <row r="7">
          <cell r="E7" t="str">
            <v>PT. DANONE BISCUITS INDONESIA</v>
          </cell>
        </row>
      </sheetData>
      <sheetData sheetId="6093">
        <row r="7">
          <cell r="E7" t="str">
            <v>PT. DANONE BISCUITS INDONESIA</v>
          </cell>
        </row>
      </sheetData>
      <sheetData sheetId="6094">
        <row r="7">
          <cell r="E7" t="str">
            <v>PT. DANONE BISCUITS INDONESIA</v>
          </cell>
        </row>
      </sheetData>
      <sheetData sheetId="6095">
        <row r="7">
          <cell r="E7" t="str">
            <v>PT. DANONE BISCUITS INDONESIA</v>
          </cell>
        </row>
      </sheetData>
      <sheetData sheetId="6096">
        <row r="7">
          <cell r="E7" t="str">
            <v>PT. DANONE BISCUITS INDONESIA</v>
          </cell>
        </row>
      </sheetData>
      <sheetData sheetId="6097">
        <row r="7">
          <cell r="E7" t="str">
            <v>PT. DANONE BISCUITS INDONESIA</v>
          </cell>
        </row>
      </sheetData>
      <sheetData sheetId="6098">
        <row r="7">
          <cell r="E7" t="str">
            <v>PT. DANONE BISCUITS INDONESIA</v>
          </cell>
        </row>
      </sheetData>
      <sheetData sheetId="6099">
        <row r="7">
          <cell r="E7" t="str">
            <v>PT. DANONE BISCUITS INDONESIA</v>
          </cell>
        </row>
      </sheetData>
      <sheetData sheetId="6100">
        <row r="7">
          <cell r="E7" t="str">
            <v>PT. DANONE BISCUITS INDONESIA</v>
          </cell>
        </row>
      </sheetData>
      <sheetData sheetId="6101">
        <row r="7">
          <cell r="E7" t="str">
            <v>PT. DANONE BISCUITS INDONESIA</v>
          </cell>
        </row>
      </sheetData>
      <sheetData sheetId="6102">
        <row r="7">
          <cell r="E7" t="str">
            <v>PT. DANONE BISCUITS INDONESIA</v>
          </cell>
        </row>
      </sheetData>
      <sheetData sheetId="6103">
        <row r="7">
          <cell r="E7" t="str">
            <v>PT. DANONE BISCUITS INDONESIA</v>
          </cell>
        </row>
      </sheetData>
      <sheetData sheetId="6104">
        <row r="7">
          <cell r="E7" t="str">
            <v>PT. DANONE BISCUITS INDONESIA</v>
          </cell>
        </row>
      </sheetData>
      <sheetData sheetId="6105">
        <row r="7">
          <cell r="E7" t="str">
            <v>PT. DANONE BISCUITS INDONESIA</v>
          </cell>
        </row>
      </sheetData>
      <sheetData sheetId="6106">
        <row r="7">
          <cell r="E7" t="str">
            <v>PT. DANONE BISCUITS INDONESIA</v>
          </cell>
        </row>
      </sheetData>
      <sheetData sheetId="6107">
        <row r="7">
          <cell r="E7" t="str">
            <v>PT. DANONE BISCUITS INDONESIA</v>
          </cell>
        </row>
      </sheetData>
      <sheetData sheetId="6108">
        <row r="7">
          <cell r="E7" t="str">
            <v>PT. DANONE BISCUITS INDONESIA</v>
          </cell>
        </row>
      </sheetData>
      <sheetData sheetId="6109">
        <row r="7">
          <cell r="E7" t="str">
            <v>PT. DANONE BISCUITS INDONESIA</v>
          </cell>
        </row>
      </sheetData>
      <sheetData sheetId="6110">
        <row r="7">
          <cell r="E7" t="str">
            <v>PT. DANONE BISCUITS INDONESIA</v>
          </cell>
        </row>
      </sheetData>
      <sheetData sheetId="6111">
        <row r="7">
          <cell r="E7" t="str">
            <v>PT. DANONE BISCUITS INDONESIA</v>
          </cell>
        </row>
      </sheetData>
      <sheetData sheetId="6112">
        <row r="7">
          <cell r="E7" t="str">
            <v>PT. DANONE BISCUITS INDONESIA</v>
          </cell>
        </row>
      </sheetData>
      <sheetData sheetId="6113">
        <row r="7">
          <cell r="E7" t="str">
            <v>PT. DANONE BISCUITS INDONESIA</v>
          </cell>
        </row>
      </sheetData>
      <sheetData sheetId="6114">
        <row r="7">
          <cell r="E7" t="str">
            <v>PT. DANONE BISCUITS INDONESIA</v>
          </cell>
        </row>
      </sheetData>
      <sheetData sheetId="6115">
        <row r="7">
          <cell r="E7" t="str">
            <v>PT. DANONE BISCUITS INDONESIA</v>
          </cell>
        </row>
      </sheetData>
      <sheetData sheetId="6116">
        <row r="7">
          <cell r="E7" t="str">
            <v>PT. DANONE BISCUITS INDONESIA</v>
          </cell>
        </row>
      </sheetData>
      <sheetData sheetId="6117">
        <row r="7">
          <cell r="E7" t="str">
            <v>PT. DANONE BISCUITS INDONESIA</v>
          </cell>
        </row>
      </sheetData>
      <sheetData sheetId="6118">
        <row r="7">
          <cell r="E7" t="str">
            <v>PT. DANONE BISCUITS INDONESIA</v>
          </cell>
        </row>
      </sheetData>
      <sheetData sheetId="6119">
        <row r="7">
          <cell r="E7" t="str">
            <v>PT. DANONE BISCUITS INDONESIA</v>
          </cell>
        </row>
      </sheetData>
      <sheetData sheetId="6120">
        <row r="7">
          <cell r="E7" t="str">
            <v>PT. DANONE BISCUITS INDONESIA</v>
          </cell>
        </row>
      </sheetData>
      <sheetData sheetId="6121">
        <row r="7">
          <cell r="E7" t="str">
            <v>PT. DANONE BISCUITS INDONESIA</v>
          </cell>
        </row>
      </sheetData>
      <sheetData sheetId="6122">
        <row r="7">
          <cell r="E7" t="str">
            <v>PT. DANONE BISCUITS INDONESIA</v>
          </cell>
        </row>
      </sheetData>
      <sheetData sheetId="6123">
        <row r="7">
          <cell r="E7" t="str">
            <v>PT. DANONE BISCUITS INDONESIA</v>
          </cell>
        </row>
      </sheetData>
      <sheetData sheetId="6124">
        <row r="7">
          <cell r="E7" t="str">
            <v>PT. DANONE BISCUITS INDONESIA</v>
          </cell>
        </row>
      </sheetData>
      <sheetData sheetId="6125">
        <row r="7">
          <cell r="E7" t="str">
            <v>PT. DANONE BISCUITS INDONESIA</v>
          </cell>
        </row>
      </sheetData>
      <sheetData sheetId="6126">
        <row r="7">
          <cell r="E7" t="str">
            <v>PT. DANONE BISCUITS INDONESIA</v>
          </cell>
        </row>
      </sheetData>
      <sheetData sheetId="6127">
        <row r="7">
          <cell r="E7" t="str">
            <v>PT. DANONE BISCUITS INDONESIA</v>
          </cell>
        </row>
      </sheetData>
      <sheetData sheetId="6128">
        <row r="7">
          <cell r="E7" t="str">
            <v>PT. DANONE BISCUITS INDONESIA</v>
          </cell>
        </row>
      </sheetData>
      <sheetData sheetId="6129">
        <row r="7">
          <cell r="E7" t="str">
            <v>PT. DANONE BISCUITS INDONESIA</v>
          </cell>
        </row>
      </sheetData>
      <sheetData sheetId="6130">
        <row r="7">
          <cell r="E7" t="str">
            <v>PT. DANONE BISCUITS INDONESIA</v>
          </cell>
        </row>
      </sheetData>
      <sheetData sheetId="6131">
        <row r="7">
          <cell r="E7" t="str">
            <v>PT. DANONE BISCUITS INDONESIA</v>
          </cell>
        </row>
      </sheetData>
      <sheetData sheetId="6132">
        <row r="7">
          <cell r="E7" t="str">
            <v>PT. DANONE BISCUITS INDONESIA</v>
          </cell>
        </row>
      </sheetData>
      <sheetData sheetId="6133">
        <row r="7">
          <cell r="E7" t="str">
            <v>PT. DANONE BISCUITS INDONESIA</v>
          </cell>
        </row>
      </sheetData>
      <sheetData sheetId="6134">
        <row r="7">
          <cell r="E7" t="str">
            <v>PT. DANONE BISCUITS INDONESIA</v>
          </cell>
        </row>
      </sheetData>
      <sheetData sheetId="6135">
        <row r="7">
          <cell r="E7" t="str">
            <v>PT. DANONE BISCUITS INDONESIA</v>
          </cell>
        </row>
      </sheetData>
      <sheetData sheetId="6136">
        <row r="7">
          <cell r="E7" t="str">
            <v>PT. DANONE BISCUITS INDONESIA</v>
          </cell>
        </row>
      </sheetData>
      <sheetData sheetId="6137">
        <row r="7">
          <cell r="E7" t="str">
            <v>PT. DANONE BISCUITS INDONESIA</v>
          </cell>
        </row>
      </sheetData>
      <sheetData sheetId="6138">
        <row r="7">
          <cell r="E7" t="str">
            <v>PT. DANONE BISCUITS INDONESIA</v>
          </cell>
        </row>
      </sheetData>
      <sheetData sheetId="6139">
        <row r="7">
          <cell r="E7" t="str">
            <v>PT. DANONE BISCUITS INDONESIA</v>
          </cell>
        </row>
      </sheetData>
      <sheetData sheetId="6140">
        <row r="7">
          <cell r="E7" t="str">
            <v>PT. DANONE BISCUITS INDONESIA</v>
          </cell>
        </row>
      </sheetData>
      <sheetData sheetId="6141">
        <row r="7">
          <cell r="E7" t="str">
            <v>PT. DANONE BISCUITS INDONESIA</v>
          </cell>
        </row>
      </sheetData>
      <sheetData sheetId="6142">
        <row r="7">
          <cell r="E7" t="str">
            <v>PT. DANONE BISCUITS INDONESIA</v>
          </cell>
        </row>
      </sheetData>
      <sheetData sheetId="6143">
        <row r="7">
          <cell r="E7" t="str">
            <v>PT. DANONE BISCUITS INDONESIA</v>
          </cell>
        </row>
      </sheetData>
      <sheetData sheetId="6144">
        <row r="7">
          <cell r="E7" t="str">
            <v>PT. DANONE BISCUITS INDONESIA</v>
          </cell>
        </row>
      </sheetData>
      <sheetData sheetId="6145">
        <row r="7">
          <cell r="E7" t="str">
            <v>PT. DANONE BISCUITS INDONESIA</v>
          </cell>
        </row>
      </sheetData>
      <sheetData sheetId="6146">
        <row r="7">
          <cell r="E7" t="str">
            <v>PT. DANONE BISCUITS INDONESIA</v>
          </cell>
        </row>
      </sheetData>
      <sheetData sheetId="6147">
        <row r="7">
          <cell r="E7" t="str">
            <v>PT. DANONE BISCUITS INDONESIA</v>
          </cell>
        </row>
      </sheetData>
      <sheetData sheetId="6148">
        <row r="7">
          <cell r="E7" t="str">
            <v>PT. DANONE BISCUITS INDONESIA</v>
          </cell>
        </row>
      </sheetData>
      <sheetData sheetId="6149">
        <row r="7">
          <cell r="E7" t="str">
            <v>PT. DANONE BISCUITS INDONESIA</v>
          </cell>
        </row>
      </sheetData>
      <sheetData sheetId="6150">
        <row r="7">
          <cell r="E7" t="str">
            <v>PT. DANONE BISCUITS INDONESIA</v>
          </cell>
        </row>
      </sheetData>
      <sheetData sheetId="6151">
        <row r="7">
          <cell r="E7" t="str">
            <v>PT. DANONE BISCUITS INDONESIA</v>
          </cell>
        </row>
      </sheetData>
      <sheetData sheetId="6152">
        <row r="7">
          <cell r="E7" t="str">
            <v>PT. DANONE BISCUITS INDONESIA</v>
          </cell>
        </row>
      </sheetData>
      <sheetData sheetId="6153">
        <row r="7">
          <cell r="E7" t="str">
            <v>PT. DANONE BISCUITS INDONESIA</v>
          </cell>
        </row>
      </sheetData>
      <sheetData sheetId="6154">
        <row r="7">
          <cell r="E7" t="str">
            <v>PT. DANONE BISCUITS INDONESIA</v>
          </cell>
        </row>
      </sheetData>
      <sheetData sheetId="6155">
        <row r="7">
          <cell r="E7" t="str">
            <v>PT. DANONE BISCUITS INDONESIA</v>
          </cell>
        </row>
      </sheetData>
      <sheetData sheetId="6156">
        <row r="7">
          <cell r="E7" t="str">
            <v>PT. DANONE BISCUITS INDONESIA</v>
          </cell>
        </row>
      </sheetData>
      <sheetData sheetId="6157">
        <row r="7">
          <cell r="E7" t="str">
            <v>PT. DANONE BISCUITS INDONESIA</v>
          </cell>
        </row>
      </sheetData>
      <sheetData sheetId="6158">
        <row r="7">
          <cell r="E7" t="str">
            <v>PT. DANONE BISCUITS INDONESIA</v>
          </cell>
        </row>
      </sheetData>
      <sheetData sheetId="6159">
        <row r="7">
          <cell r="E7" t="str">
            <v>PT. DANONE BISCUITS INDONESIA</v>
          </cell>
        </row>
      </sheetData>
      <sheetData sheetId="6160">
        <row r="7">
          <cell r="E7" t="str">
            <v>PT. DANONE BISCUITS INDONESIA</v>
          </cell>
        </row>
      </sheetData>
      <sheetData sheetId="6161">
        <row r="7">
          <cell r="E7" t="str">
            <v>PT. DANONE BISCUITS INDONESIA</v>
          </cell>
        </row>
      </sheetData>
      <sheetData sheetId="6162">
        <row r="7">
          <cell r="E7" t="str">
            <v>PT. DANONE BISCUITS INDONESIA</v>
          </cell>
        </row>
      </sheetData>
      <sheetData sheetId="6163">
        <row r="7">
          <cell r="E7" t="str">
            <v>PT. DANONE BISCUITS INDONESIA</v>
          </cell>
        </row>
      </sheetData>
      <sheetData sheetId="6164">
        <row r="7">
          <cell r="E7" t="str">
            <v>PT. DANONE BISCUITS INDONESIA</v>
          </cell>
        </row>
      </sheetData>
      <sheetData sheetId="6165">
        <row r="7">
          <cell r="E7" t="str">
            <v>PT. DANONE BISCUITS INDONESIA</v>
          </cell>
        </row>
      </sheetData>
      <sheetData sheetId="6166">
        <row r="7">
          <cell r="E7" t="str">
            <v>PT. DANONE BISCUITS INDONESIA</v>
          </cell>
        </row>
      </sheetData>
      <sheetData sheetId="6167">
        <row r="7">
          <cell r="E7" t="str">
            <v>PT. DANONE BISCUITS INDONESIA</v>
          </cell>
        </row>
      </sheetData>
      <sheetData sheetId="6168">
        <row r="7">
          <cell r="E7" t="str">
            <v>PT. DANONE BISCUITS INDONESIA</v>
          </cell>
        </row>
      </sheetData>
      <sheetData sheetId="6169">
        <row r="7">
          <cell r="E7" t="str">
            <v>PT. DANONE BISCUITS INDONESIA</v>
          </cell>
        </row>
      </sheetData>
      <sheetData sheetId="6170">
        <row r="7">
          <cell r="E7" t="str">
            <v>PT. DANONE BISCUITS INDONESIA</v>
          </cell>
        </row>
      </sheetData>
      <sheetData sheetId="6171">
        <row r="7">
          <cell r="E7" t="str">
            <v>PT. DANONE BISCUITS INDONESIA</v>
          </cell>
        </row>
      </sheetData>
      <sheetData sheetId="6172">
        <row r="7">
          <cell r="E7" t="str">
            <v>PT. DANONE BISCUITS INDONESIA</v>
          </cell>
        </row>
      </sheetData>
      <sheetData sheetId="6173">
        <row r="7">
          <cell r="E7" t="str">
            <v>PT. DANONE BISCUITS INDONESIA</v>
          </cell>
        </row>
      </sheetData>
      <sheetData sheetId="6174">
        <row r="7">
          <cell r="E7" t="str">
            <v>PT. DANONE BISCUITS INDONESIA</v>
          </cell>
        </row>
      </sheetData>
      <sheetData sheetId="6175">
        <row r="7">
          <cell r="E7" t="str">
            <v>PT. DANONE BISCUITS INDONESIA</v>
          </cell>
        </row>
      </sheetData>
      <sheetData sheetId="6176">
        <row r="7">
          <cell r="E7" t="str">
            <v>PT. DANONE BISCUITS INDONESIA</v>
          </cell>
        </row>
      </sheetData>
      <sheetData sheetId="6177">
        <row r="7">
          <cell r="E7" t="str">
            <v>PT. DANONE BISCUITS INDONESIA</v>
          </cell>
        </row>
      </sheetData>
      <sheetData sheetId="6178">
        <row r="7">
          <cell r="E7" t="str">
            <v>PT. DANONE BISCUITS INDONESIA</v>
          </cell>
        </row>
      </sheetData>
      <sheetData sheetId="6179">
        <row r="7">
          <cell r="E7" t="str">
            <v>PT. DANONE BISCUITS INDONESIA</v>
          </cell>
        </row>
      </sheetData>
      <sheetData sheetId="6180">
        <row r="7">
          <cell r="E7" t="str">
            <v>PT. DANONE BISCUITS INDONESIA</v>
          </cell>
        </row>
      </sheetData>
      <sheetData sheetId="6181">
        <row r="7">
          <cell r="E7" t="str">
            <v>PT. DANONE BISCUITS INDONESIA</v>
          </cell>
        </row>
      </sheetData>
      <sheetData sheetId="6182">
        <row r="7">
          <cell r="E7" t="str">
            <v>PT. DANONE BISCUITS INDONESIA</v>
          </cell>
        </row>
      </sheetData>
      <sheetData sheetId="6183">
        <row r="7">
          <cell r="E7" t="str">
            <v>PT. DANONE BISCUITS INDONESIA</v>
          </cell>
        </row>
      </sheetData>
      <sheetData sheetId="6184">
        <row r="7">
          <cell r="E7" t="str">
            <v>PT. DANONE BISCUITS INDONESIA</v>
          </cell>
        </row>
      </sheetData>
      <sheetData sheetId="6185">
        <row r="7">
          <cell r="E7" t="str">
            <v>PT. DANONE BISCUITS INDONESIA</v>
          </cell>
        </row>
      </sheetData>
      <sheetData sheetId="6186">
        <row r="7">
          <cell r="E7" t="str">
            <v>PT. DANONE BISCUITS INDONESIA</v>
          </cell>
        </row>
      </sheetData>
      <sheetData sheetId="6187">
        <row r="7">
          <cell r="E7" t="str">
            <v>PT. DANONE BISCUITS INDONESIA</v>
          </cell>
        </row>
      </sheetData>
      <sheetData sheetId="6188">
        <row r="7">
          <cell r="E7" t="str">
            <v>PT. DANONE BISCUITS INDONESIA</v>
          </cell>
        </row>
      </sheetData>
      <sheetData sheetId="6189">
        <row r="7">
          <cell r="E7" t="str">
            <v>PT. DANONE BISCUITS INDONESIA</v>
          </cell>
        </row>
      </sheetData>
      <sheetData sheetId="6190">
        <row r="7">
          <cell r="E7" t="str">
            <v>PT. DANONE BISCUITS INDONESIA</v>
          </cell>
        </row>
      </sheetData>
      <sheetData sheetId="6191">
        <row r="7">
          <cell r="E7" t="str">
            <v>PT. DANONE BISCUITS INDONESIA</v>
          </cell>
        </row>
      </sheetData>
      <sheetData sheetId="6192">
        <row r="7">
          <cell r="E7" t="str">
            <v>PT. DANONE BISCUITS INDONESIA</v>
          </cell>
        </row>
      </sheetData>
      <sheetData sheetId="6193">
        <row r="7">
          <cell r="E7" t="str">
            <v>PT. DANONE BISCUITS INDONESIA</v>
          </cell>
        </row>
      </sheetData>
      <sheetData sheetId="6194">
        <row r="7">
          <cell r="E7" t="str">
            <v>PT. DANONE BISCUITS INDONESIA</v>
          </cell>
        </row>
      </sheetData>
      <sheetData sheetId="6195">
        <row r="7">
          <cell r="E7" t="str">
            <v>PT. DANONE BISCUITS INDONESIA</v>
          </cell>
        </row>
      </sheetData>
      <sheetData sheetId="6196">
        <row r="7">
          <cell r="E7" t="str">
            <v>PT. DANONE BISCUITS INDONESIA</v>
          </cell>
        </row>
      </sheetData>
      <sheetData sheetId="6197">
        <row r="7">
          <cell r="E7" t="str">
            <v>PT. DANONE BISCUITS INDONESIA</v>
          </cell>
        </row>
      </sheetData>
      <sheetData sheetId="6198">
        <row r="7">
          <cell r="E7" t="str">
            <v>PT. DANONE BISCUITS INDONESIA</v>
          </cell>
        </row>
      </sheetData>
      <sheetData sheetId="6199">
        <row r="7">
          <cell r="E7" t="str">
            <v>PT. DANONE BISCUITS INDONESIA</v>
          </cell>
        </row>
      </sheetData>
      <sheetData sheetId="6200">
        <row r="7">
          <cell r="E7" t="str">
            <v>PT. DANONE BISCUITS INDONESIA</v>
          </cell>
        </row>
      </sheetData>
      <sheetData sheetId="6201">
        <row r="7">
          <cell r="E7" t="str">
            <v>PT. DANONE BISCUITS INDONESIA</v>
          </cell>
        </row>
      </sheetData>
      <sheetData sheetId="6202">
        <row r="7">
          <cell r="E7" t="str">
            <v>PT. DANONE BISCUITS INDONESIA</v>
          </cell>
        </row>
      </sheetData>
      <sheetData sheetId="6203">
        <row r="7">
          <cell r="E7" t="str">
            <v>PT. DANONE BISCUITS INDONESIA</v>
          </cell>
        </row>
      </sheetData>
      <sheetData sheetId="6204">
        <row r="7">
          <cell r="E7" t="str">
            <v>PT. DANONE BISCUITS INDONESIA</v>
          </cell>
        </row>
      </sheetData>
      <sheetData sheetId="6205">
        <row r="7">
          <cell r="E7" t="str">
            <v>PT. DANONE BISCUITS INDONESIA</v>
          </cell>
        </row>
      </sheetData>
      <sheetData sheetId="6206">
        <row r="7">
          <cell r="E7" t="str">
            <v>PT. DANONE BISCUITS INDONESIA</v>
          </cell>
        </row>
      </sheetData>
      <sheetData sheetId="6207">
        <row r="7">
          <cell r="E7" t="str">
            <v>PT. DANONE BISCUITS INDONESIA</v>
          </cell>
        </row>
      </sheetData>
      <sheetData sheetId="6208">
        <row r="7">
          <cell r="E7" t="str">
            <v>PT. DANONE BISCUITS INDONESIA</v>
          </cell>
        </row>
      </sheetData>
      <sheetData sheetId="6209">
        <row r="7">
          <cell r="E7" t="str">
            <v>PT. DANONE BISCUITS INDONESIA</v>
          </cell>
        </row>
      </sheetData>
      <sheetData sheetId="6210">
        <row r="7">
          <cell r="E7" t="str">
            <v>PT. DANONE BISCUITS INDONESIA</v>
          </cell>
        </row>
      </sheetData>
      <sheetData sheetId="6211">
        <row r="7">
          <cell r="E7" t="str">
            <v>PT. DANONE BISCUITS INDONESIA</v>
          </cell>
        </row>
      </sheetData>
      <sheetData sheetId="6212">
        <row r="7">
          <cell r="E7" t="str">
            <v>PT. DANONE BISCUITS INDONESIA</v>
          </cell>
        </row>
      </sheetData>
      <sheetData sheetId="6213">
        <row r="7">
          <cell r="E7" t="str">
            <v>PT. DANONE BISCUITS INDONESIA</v>
          </cell>
        </row>
      </sheetData>
      <sheetData sheetId="6214">
        <row r="7">
          <cell r="E7" t="str">
            <v>PT. DANONE BISCUITS INDONESIA</v>
          </cell>
        </row>
      </sheetData>
      <sheetData sheetId="6215">
        <row r="7">
          <cell r="E7" t="str">
            <v>PT. DANONE BISCUITS INDONESIA</v>
          </cell>
        </row>
      </sheetData>
      <sheetData sheetId="6216">
        <row r="7">
          <cell r="E7" t="str">
            <v>PT. DANONE BISCUITS INDONESIA</v>
          </cell>
        </row>
      </sheetData>
      <sheetData sheetId="6217">
        <row r="7">
          <cell r="E7" t="str">
            <v>PT. DANONE BISCUITS INDONESIA</v>
          </cell>
        </row>
      </sheetData>
      <sheetData sheetId="6218">
        <row r="7">
          <cell r="E7" t="str">
            <v>PT. DANONE BISCUITS INDONESIA</v>
          </cell>
        </row>
      </sheetData>
      <sheetData sheetId="6219">
        <row r="7">
          <cell r="E7" t="str">
            <v>PT. DANONE BISCUITS INDONESIA</v>
          </cell>
        </row>
      </sheetData>
      <sheetData sheetId="6220">
        <row r="7">
          <cell r="E7" t="str">
            <v>PT. DANONE BISCUITS INDONESIA</v>
          </cell>
        </row>
      </sheetData>
      <sheetData sheetId="6221">
        <row r="7">
          <cell r="E7" t="str">
            <v>PT. DANONE BISCUITS INDONESIA</v>
          </cell>
        </row>
      </sheetData>
      <sheetData sheetId="6222">
        <row r="7">
          <cell r="E7" t="str">
            <v>PT. DANONE BISCUITS INDONESIA</v>
          </cell>
        </row>
      </sheetData>
      <sheetData sheetId="6223">
        <row r="7">
          <cell r="E7" t="str">
            <v>PT. DANONE BISCUITS INDONESIA</v>
          </cell>
        </row>
      </sheetData>
      <sheetData sheetId="6224">
        <row r="7">
          <cell r="E7" t="str">
            <v>PT. DANONE BISCUITS INDONESIA</v>
          </cell>
        </row>
      </sheetData>
      <sheetData sheetId="6225">
        <row r="7">
          <cell r="E7" t="str">
            <v>PT. DANONE BISCUITS INDONESIA</v>
          </cell>
        </row>
      </sheetData>
      <sheetData sheetId="6226">
        <row r="7">
          <cell r="E7" t="str">
            <v>PT. DANONE BISCUITS INDONESIA</v>
          </cell>
        </row>
      </sheetData>
      <sheetData sheetId="6227">
        <row r="7">
          <cell r="E7" t="str">
            <v>PT. DANONE BISCUITS INDONESIA</v>
          </cell>
        </row>
      </sheetData>
      <sheetData sheetId="6228">
        <row r="7">
          <cell r="E7" t="str">
            <v>PT. DANONE BISCUITS INDONESIA</v>
          </cell>
        </row>
      </sheetData>
      <sheetData sheetId="6229">
        <row r="7">
          <cell r="E7" t="str">
            <v>PT. DANONE BISCUITS INDONESIA</v>
          </cell>
        </row>
      </sheetData>
      <sheetData sheetId="6230">
        <row r="7">
          <cell r="E7" t="str">
            <v>PT. DANONE BISCUITS INDONESIA</v>
          </cell>
        </row>
      </sheetData>
      <sheetData sheetId="6231">
        <row r="7">
          <cell r="E7" t="str">
            <v>PT. DANONE BISCUITS INDONESIA</v>
          </cell>
        </row>
      </sheetData>
      <sheetData sheetId="6232">
        <row r="7">
          <cell r="E7" t="str">
            <v>PT. DANONE BISCUITS INDONESIA</v>
          </cell>
        </row>
      </sheetData>
      <sheetData sheetId="6233">
        <row r="7">
          <cell r="E7" t="str">
            <v>PT. DANONE BISCUITS INDONESIA</v>
          </cell>
        </row>
      </sheetData>
      <sheetData sheetId="6234">
        <row r="7">
          <cell r="E7" t="str">
            <v>PT. DANONE BISCUITS INDONESIA</v>
          </cell>
        </row>
      </sheetData>
      <sheetData sheetId="6235">
        <row r="7">
          <cell r="E7" t="str">
            <v>PT. DANONE BISCUITS INDONESIA</v>
          </cell>
        </row>
      </sheetData>
      <sheetData sheetId="6236">
        <row r="7">
          <cell r="E7" t="str">
            <v>PT. DANONE BISCUITS INDONESIA</v>
          </cell>
        </row>
      </sheetData>
      <sheetData sheetId="6237">
        <row r="7">
          <cell r="E7" t="str">
            <v>PT. DANONE BISCUITS INDONESIA</v>
          </cell>
        </row>
      </sheetData>
      <sheetData sheetId="6238">
        <row r="7">
          <cell r="E7" t="str">
            <v>PT. DANONE BISCUITS INDONESIA</v>
          </cell>
        </row>
      </sheetData>
      <sheetData sheetId="6239">
        <row r="7">
          <cell r="E7" t="str">
            <v>PT. DANONE BISCUITS INDONESIA</v>
          </cell>
        </row>
      </sheetData>
      <sheetData sheetId="6240">
        <row r="7">
          <cell r="E7" t="str">
            <v>PT. DANONE BISCUITS INDONESIA</v>
          </cell>
        </row>
      </sheetData>
      <sheetData sheetId="6241">
        <row r="7">
          <cell r="E7" t="str">
            <v>PT. DANONE BISCUITS INDONESIA</v>
          </cell>
        </row>
      </sheetData>
      <sheetData sheetId="6242">
        <row r="7">
          <cell r="E7" t="str">
            <v>PT. DANONE BISCUITS INDONESIA</v>
          </cell>
        </row>
      </sheetData>
      <sheetData sheetId="6243">
        <row r="7">
          <cell r="E7" t="str">
            <v>PT. DANONE BISCUITS INDONESIA</v>
          </cell>
        </row>
      </sheetData>
      <sheetData sheetId="6244">
        <row r="7">
          <cell r="E7" t="str">
            <v>PT. DANONE BISCUITS INDONESIA</v>
          </cell>
        </row>
      </sheetData>
      <sheetData sheetId="6245">
        <row r="7">
          <cell r="E7" t="str">
            <v>PT. DANONE BISCUITS INDONESIA</v>
          </cell>
        </row>
      </sheetData>
      <sheetData sheetId="6246">
        <row r="7">
          <cell r="E7" t="str">
            <v>PT. DANONE BISCUITS INDONESIA</v>
          </cell>
        </row>
      </sheetData>
      <sheetData sheetId="6247">
        <row r="7">
          <cell r="E7" t="str">
            <v>PT. DANONE BISCUITS INDONESIA</v>
          </cell>
        </row>
      </sheetData>
      <sheetData sheetId="6248">
        <row r="7">
          <cell r="E7" t="str">
            <v>PT. DANONE BISCUITS INDONESIA</v>
          </cell>
        </row>
      </sheetData>
      <sheetData sheetId="6249">
        <row r="7">
          <cell r="E7" t="str">
            <v>PT. DANONE BISCUITS INDONESIA</v>
          </cell>
        </row>
      </sheetData>
      <sheetData sheetId="6250">
        <row r="7">
          <cell r="E7" t="str">
            <v>PT. DANONE BISCUITS INDONESIA</v>
          </cell>
        </row>
      </sheetData>
      <sheetData sheetId="6251">
        <row r="7">
          <cell r="E7" t="str">
            <v>PT. DANONE BISCUITS INDONESIA</v>
          </cell>
        </row>
      </sheetData>
      <sheetData sheetId="6252">
        <row r="7">
          <cell r="E7" t="str">
            <v>PT. DANONE BISCUITS INDONESIA</v>
          </cell>
        </row>
      </sheetData>
      <sheetData sheetId="6253">
        <row r="7">
          <cell r="E7" t="str">
            <v>PT. DANONE BISCUITS INDONESIA</v>
          </cell>
        </row>
      </sheetData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>
        <row r="7">
          <cell r="E7" t="str">
            <v>PT. DANONE BISCUITS INDONESIA</v>
          </cell>
        </row>
      </sheetData>
      <sheetData sheetId="6308">
        <row r="7">
          <cell r="E7" t="str">
            <v>PT. DANONE BISCUITS INDONESIA</v>
          </cell>
        </row>
      </sheetData>
      <sheetData sheetId="6309">
        <row r="7">
          <cell r="E7" t="str">
            <v>PT. DANONE BISCUITS INDONESIA</v>
          </cell>
        </row>
      </sheetData>
      <sheetData sheetId="6310">
        <row r="7">
          <cell r="E7" t="str">
            <v>PT. DANONE BISCUITS INDONESIA</v>
          </cell>
        </row>
      </sheetData>
      <sheetData sheetId="6311">
        <row r="7">
          <cell r="E7" t="str">
            <v>PT. DANONE BISCUITS INDONESIA</v>
          </cell>
        </row>
      </sheetData>
      <sheetData sheetId="6312">
        <row r="7">
          <cell r="E7" t="str">
            <v>PT. DANONE BISCUITS INDONESIA</v>
          </cell>
        </row>
      </sheetData>
      <sheetData sheetId="6313">
        <row r="7">
          <cell r="E7" t="str">
            <v>PT. DANONE BISCUITS INDONESIA</v>
          </cell>
        </row>
      </sheetData>
      <sheetData sheetId="6314">
        <row r="7">
          <cell r="E7" t="str">
            <v>PT. DANONE BISCUITS INDONESIA</v>
          </cell>
        </row>
      </sheetData>
      <sheetData sheetId="6315">
        <row r="7">
          <cell r="E7" t="str">
            <v>PT. DANONE BISCUITS INDONESIA</v>
          </cell>
        </row>
      </sheetData>
      <sheetData sheetId="6316">
        <row r="7">
          <cell r="E7" t="str">
            <v>PT. DANONE BISCUITS INDONESIA</v>
          </cell>
        </row>
      </sheetData>
      <sheetData sheetId="6317">
        <row r="7">
          <cell r="E7" t="str">
            <v>PT. DANONE BISCUITS INDONESIA</v>
          </cell>
        </row>
      </sheetData>
      <sheetData sheetId="6318">
        <row r="7">
          <cell r="E7" t="str">
            <v>PT. DANONE BISCUITS INDONESIA</v>
          </cell>
        </row>
      </sheetData>
      <sheetData sheetId="6319">
        <row r="7">
          <cell r="E7" t="str">
            <v>PT. DANONE BISCUITS INDONESIA</v>
          </cell>
        </row>
      </sheetData>
      <sheetData sheetId="6320">
        <row r="7">
          <cell r="E7" t="str">
            <v>PT. DANONE BISCUITS INDONESIA</v>
          </cell>
        </row>
      </sheetData>
      <sheetData sheetId="6321">
        <row r="7">
          <cell r="E7" t="str">
            <v>PT. DANONE BISCUITS INDONESIA</v>
          </cell>
        </row>
      </sheetData>
      <sheetData sheetId="6322">
        <row r="7">
          <cell r="E7" t="str">
            <v>PT. DANONE BISCUITS INDONESIA</v>
          </cell>
        </row>
      </sheetData>
      <sheetData sheetId="6323">
        <row r="7">
          <cell r="E7" t="str">
            <v>PT. DANONE BISCUITS INDONESIA</v>
          </cell>
        </row>
      </sheetData>
      <sheetData sheetId="6324">
        <row r="7">
          <cell r="E7" t="str">
            <v>PT. DANONE BISCUITS INDONESIA</v>
          </cell>
        </row>
      </sheetData>
      <sheetData sheetId="6325">
        <row r="7">
          <cell r="E7" t="str">
            <v>PT. DANONE BISCUITS INDONESIA</v>
          </cell>
        </row>
      </sheetData>
      <sheetData sheetId="6326">
        <row r="7">
          <cell r="E7" t="str">
            <v>PT. DANONE BISCUITS INDONESIA</v>
          </cell>
        </row>
      </sheetData>
      <sheetData sheetId="6327">
        <row r="7">
          <cell r="E7" t="str">
            <v>PT. DANONE BISCUITS INDONESIA</v>
          </cell>
        </row>
      </sheetData>
      <sheetData sheetId="6328">
        <row r="7">
          <cell r="E7" t="str">
            <v>PT. DANONE BISCUITS INDONESIA</v>
          </cell>
        </row>
      </sheetData>
      <sheetData sheetId="6329">
        <row r="7">
          <cell r="E7" t="str">
            <v>PT. DANONE BISCUITS INDONESIA</v>
          </cell>
        </row>
      </sheetData>
      <sheetData sheetId="6330">
        <row r="7">
          <cell r="E7" t="str">
            <v>PT. DANONE BISCUITS INDONESIA</v>
          </cell>
        </row>
      </sheetData>
      <sheetData sheetId="6331">
        <row r="7">
          <cell r="E7" t="str">
            <v>PT. DANONE BISCUITS INDONESIA</v>
          </cell>
        </row>
      </sheetData>
      <sheetData sheetId="6332">
        <row r="7">
          <cell r="E7" t="str">
            <v>PT. DANONE BISCUITS INDONESIA</v>
          </cell>
        </row>
      </sheetData>
      <sheetData sheetId="6333">
        <row r="7">
          <cell r="E7" t="str">
            <v>PT. DANONE BISCUITS INDONESIA</v>
          </cell>
        </row>
      </sheetData>
      <sheetData sheetId="6334">
        <row r="7">
          <cell r="E7" t="str">
            <v>PT. DANONE BISCUITS INDONESIA</v>
          </cell>
        </row>
      </sheetData>
      <sheetData sheetId="6335">
        <row r="7">
          <cell r="E7" t="str">
            <v>PT. DANONE BISCUITS INDONESIA</v>
          </cell>
        </row>
      </sheetData>
      <sheetData sheetId="6336">
        <row r="7">
          <cell r="E7" t="str">
            <v>PT. DANONE BISCUITS INDONESIA</v>
          </cell>
        </row>
      </sheetData>
      <sheetData sheetId="6337">
        <row r="7">
          <cell r="E7" t="str">
            <v>PT. DANONE BISCUITS INDONESIA</v>
          </cell>
        </row>
      </sheetData>
      <sheetData sheetId="6338">
        <row r="7">
          <cell r="E7" t="str">
            <v>PT. DANONE BISCUITS INDONESIA</v>
          </cell>
        </row>
      </sheetData>
      <sheetData sheetId="6339">
        <row r="7">
          <cell r="E7" t="str">
            <v>PT. DANONE BISCUITS INDONESIA</v>
          </cell>
        </row>
      </sheetData>
      <sheetData sheetId="6340">
        <row r="7">
          <cell r="E7" t="str">
            <v>PT. DANONE BISCUITS INDONESIA</v>
          </cell>
        </row>
      </sheetData>
      <sheetData sheetId="6341">
        <row r="7">
          <cell r="E7" t="str">
            <v>PT. DANONE BISCUITS INDONESIA</v>
          </cell>
        </row>
      </sheetData>
      <sheetData sheetId="6342">
        <row r="7">
          <cell r="E7" t="str">
            <v>PT. DANONE BISCUITS INDONESIA</v>
          </cell>
        </row>
      </sheetData>
      <sheetData sheetId="6343">
        <row r="7">
          <cell r="E7" t="str">
            <v>PT. DANONE BISCUITS INDONESIA</v>
          </cell>
        </row>
      </sheetData>
      <sheetData sheetId="6344">
        <row r="7">
          <cell r="E7" t="str">
            <v>PT. DANONE BISCUITS INDONESIA</v>
          </cell>
        </row>
      </sheetData>
      <sheetData sheetId="6345">
        <row r="7">
          <cell r="E7" t="str">
            <v>PT. DANONE BISCUITS INDONESIA</v>
          </cell>
        </row>
      </sheetData>
      <sheetData sheetId="6346">
        <row r="7">
          <cell r="E7" t="str">
            <v>PT. DANONE BISCUITS INDONESIA</v>
          </cell>
        </row>
      </sheetData>
      <sheetData sheetId="6347">
        <row r="7">
          <cell r="E7" t="str">
            <v>PT. DANONE BISCUITS INDONESIA</v>
          </cell>
        </row>
      </sheetData>
      <sheetData sheetId="6348">
        <row r="7">
          <cell r="E7" t="str">
            <v>PT. DANONE BISCUITS INDONESIA</v>
          </cell>
        </row>
      </sheetData>
      <sheetData sheetId="6349">
        <row r="7">
          <cell r="E7" t="str">
            <v>PT. DANONE BISCUITS INDONESIA</v>
          </cell>
        </row>
      </sheetData>
      <sheetData sheetId="6350">
        <row r="7">
          <cell r="E7" t="str">
            <v>PT. DANONE BISCUITS INDONESIA</v>
          </cell>
        </row>
      </sheetData>
      <sheetData sheetId="6351">
        <row r="7">
          <cell r="E7" t="str">
            <v>PT. DANONE BISCUITS INDONESIA</v>
          </cell>
        </row>
      </sheetData>
      <sheetData sheetId="6352">
        <row r="7">
          <cell r="E7" t="str">
            <v>PT. DANONE BISCUITS INDONESIA</v>
          </cell>
        </row>
      </sheetData>
      <sheetData sheetId="6353">
        <row r="7">
          <cell r="E7" t="str">
            <v>PT. DANONE BISCUITS INDONESIA</v>
          </cell>
        </row>
      </sheetData>
      <sheetData sheetId="6354">
        <row r="7">
          <cell r="E7" t="str">
            <v>PT. DANONE BISCUITS INDONESIA</v>
          </cell>
        </row>
      </sheetData>
      <sheetData sheetId="6355">
        <row r="7">
          <cell r="E7" t="str">
            <v>PT. DANONE BISCUITS INDONESIA</v>
          </cell>
        </row>
      </sheetData>
      <sheetData sheetId="6356">
        <row r="7">
          <cell r="E7" t="str">
            <v>PT. DANONE BISCUITS INDONESIA</v>
          </cell>
        </row>
      </sheetData>
      <sheetData sheetId="6357">
        <row r="7">
          <cell r="E7" t="str">
            <v>PT. DANONE BISCUITS INDONESIA</v>
          </cell>
        </row>
      </sheetData>
      <sheetData sheetId="6358">
        <row r="7">
          <cell r="E7" t="str">
            <v>PT. DANONE BISCUITS INDONESIA</v>
          </cell>
        </row>
      </sheetData>
      <sheetData sheetId="6359">
        <row r="7">
          <cell r="E7" t="str">
            <v>PT. DANONE BISCUITS INDONESIA</v>
          </cell>
        </row>
      </sheetData>
      <sheetData sheetId="6360">
        <row r="7">
          <cell r="E7" t="str">
            <v>PT. DANONE BISCUITS INDONESIA</v>
          </cell>
        </row>
      </sheetData>
      <sheetData sheetId="6361">
        <row r="7">
          <cell r="E7" t="str">
            <v>PT. DANONE BISCUITS INDONESIA</v>
          </cell>
        </row>
      </sheetData>
      <sheetData sheetId="6362">
        <row r="7">
          <cell r="E7" t="str">
            <v>PT. DANONE BISCUITS INDONESIA</v>
          </cell>
        </row>
      </sheetData>
      <sheetData sheetId="6363">
        <row r="7">
          <cell r="E7" t="str">
            <v>PT. DANONE BISCUITS INDONESIA</v>
          </cell>
        </row>
      </sheetData>
      <sheetData sheetId="6364">
        <row r="7">
          <cell r="E7" t="str">
            <v>PT. DANONE BISCUITS INDONESIA</v>
          </cell>
        </row>
      </sheetData>
      <sheetData sheetId="6365">
        <row r="7">
          <cell r="E7" t="str">
            <v>PT. DANONE BISCUITS INDONESIA</v>
          </cell>
        </row>
      </sheetData>
      <sheetData sheetId="6366">
        <row r="7">
          <cell r="E7" t="str">
            <v>PT. DANONE BISCUITS INDONESIA</v>
          </cell>
        </row>
      </sheetData>
      <sheetData sheetId="6367">
        <row r="7">
          <cell r="E7" t="str">
            <v>PT. DANONE BISCUITS INDONESIA</v>
          </cell>
        </row>
      </sheetData>
      <sheetData sheetId="6368">
        <row r="7">
          <cell r="E7" t="str">
            <v>PT. DANONE BISCUITS INDONESIA</v>
          </cell>
        </row>
      </sheetData>
      <sheetData sheetId="6369">
        <row r="7">
          <cell r="E7" t="str">
            <v>PT. DANONE BISCUITS INDONESIA</v>
          </cell>
        </row>
      </sheetData>
      <sheetData sheetId="6370">
        <row r="7">
          <cell r="E7" t="str">
            <v>PT. DANONE BISCUITS INDONESIA</v>
          </cell>
        </row>
      </sheetData>
      <sheetData sheetId="6371">
        <row r="7">
          <cell r="E7" t="str">
            <v>PT. DANONE BISCUITS INDONESIA</v>
          </cell>
        </row>
      </sheetData>
      <sheetData sheetId="6372">
        <row r="7">
          <cell r="E7" t="str">
            <v>PT. DANONE BISCUITS INDONESIA</v>
          </cell>
        </row>
      </sheetData>
      <sheetData sheetId="6373">
        <row r="7">
          <cell r="E7" t="str">
            <v>PT. DANONE BISCUITS INDONESIA</v>
          </cell>
        </row>
      </sheetData>
      <sheetData sheetId="6374">
        <row r="7">
          <cell r="E7" t="str">
            <v>PT. DANONE BISCUITS INDONESIA</v>
          </cell>
        </row>
      </sheetData>
      <sheetData sheetId="6375">
        <row r="7">
          <cell r="E7" t="str">
            <v>PT. DANONE BISCUITS INDONESIA</v>
          </cell>
        </row>
      </sheetData>
      <sheetData sheetId="6376">
        <row r="7">
          <cell r="E7" t="str">
            <v>PT. DANONE BISCUITS INDONESIA</v>
          </cell>
        </row>
      </sheetData>
      <sheetData sheetId="6377">
        <row r="7">
          <cell r="E7" t="str">
            <v>PT. DANONE BISCUITS INDONESIA</v>
          </cell>
        </row>
      </sheetData>
      <sheetData sheetId="6378">
        <row r="7">
          <cell r="E7" t="str">
            <v>PT. DANONE BISCUITS INDONESIA</v>
          </cell>
        </row>
      </sheetData>
      <sheetData sheetId="6379">
        <row r="7">
          <cell r="E7" t="str">
            <v>PT. DANONE BISCUITS INDONESIA</v>
          </cell>
        </row>
      </sheetData>
      <sheetData sheetId="6380">
        <row r="7">
          <cell r="E7" t="str">
            <v>PT. DANONE BISCUITS INDONESIA</v>
          </cell>
        </row>
      </sheetData>
      <sheetData sheetId="6381">
        <row r="7">
          <cell r="E7" t="str">
            <v>PT. DANONE BISCUITS INDONESIA</v>
          </cell>
        </row>
      </sheetData>
      <sheetData sheetId="6382">
        <row r="7">
          <cell r="E7" t="str">
            <v>PT. DANONE BISCUITS INDONESIA</v>
          </cell>
        </row>
      </sheetData>
      <sheetData sheetId="6383">
        <row r="7">
          <cell r="E7" t="str">
            <v>PT. DANONE BISCUITS INDONESIA</v>
          </cell>
        </row>
      </sheetData>
      <sheetData sheetId="6384">
        <row r="7">
          <cell r="E7" t="str">
            <v>PT. DANONE BISCUITS INDONESIA</v>
          </cell>
        </row>
      </sheetData>
      <sheetData sheetId="6385">
        <row r="7">
          <cell r="E7" t="str">
            <v>PT. DANONE BISCUITS INDONESIA</v>
          </cell>
        </row>
      </sheetData>
      <sheetData sheetId="6386">
        <row r="7">
          <cell r="E7" t="str">
            <v>PT. DANONE BISCUITS INDONESIA</v>
          </cell>
        </row>
      </sheetData>
      <sheetData sheetId="6387">
        <row r="7">
          <cell r="E7" t="str">
            <v>PT. DANONE BISCUITS INDONESIA</v>
          </cell>
        </row>
      </sheetData>
      <sheetData sheetId="6388">
        <row r="7">
          <cell r="E7" t="str">
            <v>PT. DANONE BISCUITS INDONESIA</v>
          </cell>
        </row>
      </sheetData>
      <sheetData sheetId="6389">
        <row r="7">
          <cell r="E7" t="str">
            <v>PT. DANONE BISCUITS INDONESIA</v>
          </cell>
        </row>
      </sheetData>
      <sheetData sheetId="6390">
        <row r="7">
          <cell r="E7" t="str">
            <v>PT. DANONE BISCUITS INDONESIA</v>
          </cell>
        </row>
      </sheetData>
      <sheetData sheetId="6391">
        <row r="7">
          <cell r="E7" t="str">
            <v>PT. DANONE BISCUITS INDONESIA</v>
          </cell>
        </row>
      </sheetData>
      <sheetData sheetId="6392">
        <row r="7">
          <cell r="E7" t="str">
            <v>PT. DANONE BISCUITS INDONESIA</v>
          </cell>
        </row>
      </sheetData>
      <sheetData sheetId="6393">
        <row r="7">
          <cell r="E7" t="str">
            <v>PT. DANONE BISCUITS INDONESIA</v>
          </cell>
        </row>
      </sheetData>
      <sheetData sheetId="6394">
        <row r="7">
          <cell r="E7" t="str">
            <v>PT. DANONE BISCUITS INDONESIA</v>
          </cell>
        </row>
      </sheetData>
      <sheetData sheetId="6395">
        <row r="7">
          <cell r="E7" t="str">
            <v>PT. DANONE BISCUITS INDONESIA</v>
          </cell>
        </row>
      </sheetData>
      <sheetData sheetId="6396">
        <row r="7">
          <cell r="E7" t="str">
            <v>PT. DANONE BISCUITS INDONESIA</v>
          </cell>
        </row>
      </sheetData>
      <sheetData sheetId="6397">
        <row r="7">
          <cell r="E7" t="str">
            <v>PT. DANONE BISCUITS INDONESIA</v>
          </cell>
        </row>
      </sheetData>
      <sheetData sheetId="6398">
        <row r="7">
          <cell r="E7" t="str">
            <v>PT. DANONE BISCUITS INDONESIA</v>
          </cell>
        </row>
      </sheetData>
      <sheetData sheetId="6399">
        <row r="7">
          <cell r="E7" t="str">
            <v>PT. DANONE BISCUITS INDONESIA</v>
          </cell>
        </row>
      </sheetData>
      <sheetData sheetId="6400">
        <row r="7">
          <cell r="E7" t="str">
            <v>PT. DANONE BISCUITS INDONESIA</v>
          </cell>
        </row>
      </sheetData>
      <sheetData sheetId="6401">
        <row r="7">
          <cell r="E7" t="str">
            <v>PT. DANONE BISCUITS INDONESIA</v>
          </cell>
        </row>
      </sheetData>
      <sheetData sheetId="6402">
        <row r="7">
          <cell r="E7" t="str">
            <v>PT. DANONE BISCUITS INDONESIA</v>
          </cell>
        </row>
      </sheetData>
      <sheetData sheetId="6403">
        <row r="7">
          <cell r="E7" t="str">
            <v>PT. DANONE BISCUITS INDONESIA</v>
          </cell>
        </row>
      </sheetData>
      <sheetData sheetId="6404">
        <row r="7">
          <cell r="E7" t="str">
            <v>PT. DANONE BISCUITS INDONESIA</v>
          </cell>
        </row>
      </sheetData>
      <sheetData sheetId="6405">
        <row r="7">
          <cell r="E7" t="str">
            <v>PT. DANONE BISCUITS INDONESIA</v>
          </cell>
        </row>
      </sheetData>
      <sheetData sheetId="6406">
        <row r="7">
          <cell r="E7" t="str">
            <v>PT. DANONE BISCUITS INDONESIA</v>
          </cell>
        </row>
      </sheetData>
      <sheetData sheetId="6407">
        <row r="7">
          <cell r="E7" t="str">
            <v>PT. DANONE BISCUITS INDONESIA</v>
          </cell>
        </row>
      </sheetData>
      <sheetData sheetId="6408">
        <row r="7">
          <cell r="E7" t="str">
            <v>PT. DANONE BISCUITS INDONESIA</v>
          </cell>
        </row>
      </sheetData>
      <sheetData sheetId="6409">
        <row r="7">
          <cell r="E7" t="str">
            <v>PT. DANONE BISCUITS INDONESIA</v>
          </cell>
        </row>
      </sheetData>
      <sheetData sheetId="6410">
        <row r="7">
          <cell r="E7" t="str">
            <v>PT. DANONE BISCUITS INDONESIA</v>
          </cell>
        </row>
      </sheetData>
      <sheetData sheetId="6411">
        <row r="7">
          <cell r="E7" t="str">
            <v>PT. DANONE BISCUITS INDONESIA</v>
          </cell>
        </row>
      </sheetData>
      <sheetData sheetId="6412">
        <row r="7">
          <cell r="E7" t="str">
            <v>PT. DANONE BISCUITS INDONESIA</v>
          </cell>
        </row>
      </sheetData>
      <sheetData sheetId="6413">
        <row r="7">
          <cell r="E7" t="str">
            <v>PT. DANONE BISCUITS INDONESIA</v>
          </cell>
        </row>
      </sheetData>
      <sheetData sheetId="6414">
        <row r="7">
          <cell r="E7" t="str">
            <v>PT. DANONE BISCUITS INDONESIA</v>
          </cell>
        </row>
      </sheetData>
      <sheetData sheetId="6415">
        <row r="7">
          <cell r="E7" t="str">
            <v>PT. DANONE BISCUITS INDONESIA</v>
          </cell>
        </row>
      </sheetData>
      <sheetData sheetId="6416">
        <row r="7">
          <cell r="E7" t="str">
            <v>PT. DANONE BISCUITS INDONESIA</v>
          </cell>
        </row>
      </sheetData>
      <sheetData sheetId="6417">
        <row r="7">
          <cell r="E7" t="str">
            <v>PT. DANONE BISCUITS INDONESIA</v>
          </cell>
        </row>
      </sheetData>
      <sheetData sheetId="6418">
        <row r="7">
          <cell r="E7" t="str">
            <v>PT. DANONE BISCUITS INDONESIA</v>
          </cell>
        </row>
      </sheetData>
      <sheetData sheetId="6419">
        <row r="7">
          <cell r="E7" t="str">
            <v>PT. DANONE BISCUITS INDONESIA</v>
          </cell>
        </row>
      </sheetData>
      <sheetData sheetId="6420">
        <row r="7">
          <cell r="E7" t="str">
            <v>PT. DANONE BISCUITS INDONESIA</v>
          </cell>
        </row>
      </sheetData>
      <sheetData sheetId="6421">
        <row r="7">
          <cell r="E7" t="str">
            <v>PT. DANONE BISCUITS INDONESIA</v>
          </cell>
        </row>
      </sheetData>
      <sheetData sheetId="6422">
        <row r="7">
          <cell r="E7" t="str">
            <v>PT. DANONE BISCUITS INDONESIA</v>
          </cell>
        </row>
      </sheetData>
      <sheetData sheetId="6423">
        <row r="7">
          <cell r="E7" t="str">
            <v>PT. DANONE BISCUITS INDONESIA</v>
          </cell>
        </row>
      </sheetData>
      <sheetData sheetId="6424">
        <row r="7">
          <cell r="E7" t="str">
            <v>PT. DANONE BISCUITS INDONESIA</v>
          </cell>
        </row>
      </sheetData>
      <sheetData sheetId="6425">
        <row r="7">
          <cell r="E7" t="str">
            <v>PT. DANONE BISCUITS INDONESIA</v>
          </cell>
        </row>
      </sheetData>
      <sheetData sheetId="6426">
        <row r="7">
          <cell r="E7" t="str">
            <v>PT. DANONE BISCUITS INDONESIA</v>
          </cell>
        </row>
      </sheetData>
      <sheetData sheetId="6427">
        <row r="7">
          <cell r="E7" t="str">
            <v>PT. DANONE BISCUITS INDONESIA</v>
          </cell>
        </row>
      </sheetData>
      <sheetData sheetId="6428">
        <row r="7">
          <cell r="E7" t="str">
            <v>PT. DANONE BISCUITS INDONESIA</v>
          </cell>
        </row>
      </sheetData>
      <sheetData sheetId="6429">
        <row r="7">
          <cell r="E7" t="str">
            <v>PT. DANONE BISCUITS INDONESIA</v>
          </cell>
        </row>
      </sheetData>
      <sheetData sheetId="6430">
        <row r="7">
          <cell r="E7" t="str">
            <v>PT. DANONE BISCUITS INDONESIA</v>
          </cell>
        </row>
      </sheetData>
      <sheetData sheetId="6431">
        <row r="7">
          <cell r="E7" t="str">
            <v>PT. DANONE BISCUITS INDONESIA</v>
          </cell>
        </row>
      </sheetData>
      <sheetData sheetId="6432">
        <row r="7">
          <cell r="E7" t="str">
            <v>PT. DANONE BISCUITS INDONESIA</v>
          </cell>
        </row>
      </sheetData>
      <sheetData sheetId="6433">
        <row r="7">
          <cell r="E7" t="str">
            <v>PT. DANONE BISCUITS INDONESIA</v>
          </cell>
        </row>
      </sheetData>
      <sheetData sheetId="6434">
        <row r="7">
          <cell r="E7" t="str">
            <v>PT. DANONE BISCUITS INDONESIA</v>
          </cell>
        </row>
      </sheetData>
      <sheetData sheetId="6435">
        <row r="7">
          <cell r="E7" t="str">
            <v>PT. DANONE BISCUITS INDONESIA</v>
          </cell>
        </row>
      </sheetData>
      <sheetData sheetId="6436">
        <row r="7">
          <cell r="E7" t="str">
            <v>PT. DANONE BISCUITS INDONESIA</v>
          </cell>
        </row>
      </sheetData>
      <sheetData sheetId="6437">
        <row r="7">
          <cell r="E7" t="str">
            <v>PT. DANONE BISCUITS INDONESIA</v>
          </cell>
        </row>
      </sheetData>
      <sheetData sheetId="6438">
        <row r="7">
          <cell r="E7" t="str">
            <v>PT. DANONE BISCUITS INDONESIA</v>
          </cell>
        </row>
      </sheetData>
      <sheetData sheetId="6439">
        <row r="7">
          <cell r="E7" t="str">
            <v>PT. DANONE BISCUITS INDONESIA</v>
          </cell>
        </row>
      </sheetData>
      <sheetData sheetId="6440">
        <row r="7">
          <cell r="E7" t="str">
            <v>PT. DANONE BISCUITS INDONESIA</v>
          </cell>
        </row>
      </sheetData>
      <sheetData sheetId="6441">
        <row r="7">
          <cell r="E7" t="str">
            <v>PT. DANONE BISCUITS INDONESIA</v>
          </cell>
        </row>
      </sheetData>
      <sheetData sheetId="6442">
        <row r="7">
          <cell r="E7" t="str">
            <v>PT. DANONE BISCUITS INDONESIA</v>
          </cell>
        </row>
      </sheetData>
      <sheetData sheetId="6443">
        <row r="7">
          <cell r="E7" t="str">
            <v>PT. DANONE BISCUITS INDONESIA</v>
          </cell>
        </row>
      </sheetData>
      <sheetData sheetId="6444">
        <row r="7">
          <cell r="E7" t="str">
            <v>PT. DANONE BISCUITS INDONESIA</v>
          </cell>
        </row>
      </sheetData>
      <sheetData sheetId="6445">
        <row r="7">
          <cell r="E7" t="str">
            <v>PT. DANONE BISCUITS INDONESIA</v>
          </cell>
        </row>
      </sheetData>
      <sheetData sheetId="6446">
        <row r="7">
          <cell r="E7" t="str">
            <v>PT. DANONE BISCUITS INDONESIA</v>
          </cell>
        </row>
      </sheetData>
      <sheetData sheetId="6447">
        <row r="7">
          <cell r="E7" t="str">
            <v>PT. DANONE BISCUITS INDONESIA</v>
          </cell>
        </row>
      </sheetData>
      <sheetData sheetId="6448">
        <row r="7">
          <cell r="E7" t="str">
            <v>PT. DANONE BISCUITS INDONESIA</v>
          </cell>
        </row>
      </sheetData>
      <sheetData sheetId="6449">
        <row r="7">
          <cell r="E7" t="str">
            <v>PT. DANONE BISCUITS INDONESIA</v>
          </cell>
        </row>
      </sheetData>
      <sheetData sheetId="6450">
        <row r="7">
          <cell r="E7" t="str">
            <v>PT. DANONE BISCUITS INDONESIA</v>
          </cell>
        </row>
      </sheetData>
      <sheetData sheetId="6451">
        <row r="7">
          <cell r="E7" t="str">
            <v>PT. DANONE BISCUITS INDONESIA</v>
          </cell>
        </row>
      </sheetData>
      <sheetData sheetId="6452">
        <row r="7">
          <cell r="E7" t="str">
            <v>PT. DANONE BISCUITS INDONESIA</v>
          </cell>
        </row>
      </sheetData>
      <sheetData sheetId="6453">
        <row r="7">
          <cell r="E7" t="str">
            <v>PT. DANONE BISCUITS INDONESIA</v>
          </cell>
        </row>
      </sheetData>
      <sheetData sheetId="6454">
        <row r="7">
          <cell r="E7" t="str">
            <v>PT. DANONE BISCUITS INDONESIA</v>
          </cell>
        </row>
      </sheetData>
      <sheetData sheetId="6455">
        <row r="7">
          <cell r="E7" t="str">
            <v>PT. DANONE BISCUITS INDONESIA</v>
          </cell>
        </row>
      </sheetData>
      <sheetData sheetId="6456">
        <row r="7">
          <cell r="E7" t="str">
            <v>PT. DANONE BISCUITS INDONESIA</v>
          </cell>
        </row>
      </sheetData>
      <sheetData sheetId="6457">
        <row r="7">
          <cell r="E7" t="str">
            <v>PT. DANONE BISCUITS INDONESIA</v>
          </cell>
        </row>
      </sheetData>
      <sheetData sheetId="6458">
        <row r="7">
          <cell r="E7" t="str">
            <v>PT. DANONE BISCUITS INDONESIA</v>
          </cell>
        </row>
      </sheetData>
      <sheetData sheetId="6459">
        <row r="7">
          <cell r="E7" t="str">
            <v>PT. DANONE BISCUITS INDONESIA</v>
          </cell>
        </row>
      </sheetData>
      <sheetData sheetId="6460">
        <row r="7">
          <cell r="E7" t="str">
            <v>PT. DANONE BISCUITS INDONESIA</v>
          </cell>
        </row>
      </sheetData>
      <sheetData sheetId="6461">
        <row r="7">
          <cell r="E7" t="str">
            <v>PT. DANONE BISCUITS INDONESIA</v>
          </cell>
        </row>
      </sheetData>
      <sheetData sheetId="6462">
        <row r="7">
          <cell r="E7" t="str">
            <v>PT. DANONE BISCUITS INDONESIA</v>
          </cell>
        </row>
      </sheetData>
      <sheetData sheetId="6463">
        <row r="7">
          <cell r="E7" t="str">
            <v>PT. DANONE BISCUITS INDONESIA</v>
          </cell>
        </row>
      </sheetData>
      <sheetData sheetId="6464">
        <row r="7">
          <cell r="E7" t="str">
            <v>PT. DANONE BISCUITS INDONESIA</v>
          </cell>
        </row>
      </sheetData>
      <sheetData sheetId="6465">
        <row r="7">
          <cell r="E7" t="str">
            <v>PT. DANONE BISCUITS INDONESIA</v>
          </cell>
        </row>
      </sheetData>
      <sheetData sheetId="6466">
        <row r="7">
          <cell r="E7" t="str">
            <v>PT. DANONE BISCUITS INDONESIA</v>
          </cell>
        </row>
      </sheetData>
      <sheetData sheetId="6467">
        <row r="7">
          <cell r="E7" t="str">
            <v>PT. DANONE BISCUITS INDONESIA</v>
          </cell>
        </row>
      </sheetData>
      <sheetData sheetId="6468">
        <row r="7">
          <cell r="E7" t="str">
            <v>PT. DANONE BISCUITS INDONESIA</v>
          </cell>
        </row>
      </sheetData>
      <sheetData sheetId="6469">
        <row r="7">
          <cell r="E7" t="str">
            <v>PT. DANONE BISCUITS INDONESIA</v>
          </cell>
        </row>
      </sheetData>
      <sheetData sheetId="6470">
        <row r="7">
          <cell r="E7" t="str">
            <v>PT. DANONE BISCUITS INDONESIA</v>
          </cell>
        </row>
      </sheetData>
      <sheetData sheetId="6471">
        <row r="7">
          <cell r="E7" t="str">
            <v>PT. DANONE BISCUITS INDONESIA</v>
          </cell>
        </row>
      </sheetData>
      <sheetData sheetId="6472">
        <row r="7">
          <cell r="E7" t="str">
            <v>PT. DANONE BISCUITS INDONESIA</v>
          </cell>
        </row>
      </sheetData>
      <sheetData sheetId="6473">
        <row r="7">
          <cell r="E7" t="str">
            <v>PT. DANONE BISCUITS INDONESIA</v>
          </cell>
        </row>
      </sheetData>
      <sheetData sheetId="6474">
        <row r="7">
          <cell r="E7" t="str">
            <v>PT. DANONE BISCUITS INDONESIA</v>
          </cell>
        </row>
      </sheetData>
      <sheetData sheetId="6475">
        <row r="7">
          <cell r="E7" t="str">
            <v>PT. DANONE BISCUITS INDONESIA</v>
          </cell>
        </row>
      </sheetData>
      <sheetData sheetId="6476">
        <row r="7">
          <cell r="E7" t="str">
            <v>PT. DANONE BISCUITS INDONESIA</v>
          </cell>
        </row>
      </sheetData>
      <sheetData sheetId="6477">
        <row r="7">
          <cell r="E7" t="str">
            <v>PT. DANONE BISCUITS INDONESIA</v>
          </cell>
        </row>
      </sheetData>
      <sheetData sheetId="6478">
        <row r="7">
          <cell r="E7" t="str">
            <v>PT. DANONE BISCUITS INDONESIA</v>
          </cell>
        </row>
      </sheetData>
      <sheetData sheetId="6479">
        <row r="7">
          <cell r="E7" t="str">
            <v>PT. DANONE BISCUITS INDONESIA</v>
          </cell>
        </row>
      </sheetData>
      <sheetData sheetId="6480">
        <row r="7">
          <cell r="E7" t="str">
            <v>PT. DANONE BISCUITS INDONESIA</v>
          </cell>
        </row>
      </sheetData>
      <sheetData sheetId="6481">
        <row r="7">
          <cell r="E7" t="str">
            <v>PT. DANONE BISCUITS INDONESIA</v>
          </cell>
        </row>
      </sheetData>
      <sheetData sheetId="6482">
        <row r="7">
          <cell r="E7" t="str">
            <v>PT. DANONE BISCUITS INDONESIA</v>
          </cell>
        </row>
      </sheetData>
      <sheetData sheetId="6483">
        <row r="7">
          <cell r="E7" t="str">
            <v>PT. DANONE BISCUITS INDONESIA</v>
          </cell>
        </row>
      </sheetData>
      <sheetData sheetId="6484">
        <row r="7">
          <cell r="E7" t="str">
            <v>PT. DANONE BISCUITS INDONESIA</v>
          </cell>
        </row>
      </sheetData>
      <sheetData sheetId="6485">
        <row r="7">
          <cell r="E7" t="str">
            <v>PT. DANONE BISCUITS INDONESIA</v>
          </cell>
        </row>
      </sheetData>
      <sheetData sheetId="6486">
        <row r="7">
          <cell r="E7" t="str">
            <v>PT. DANONE BISCUITS INDONESIA</v>
          </cell>
        </row>
      </sheetData>
      <sheetData sheetId="6487">
        <row r="7">
          <cell r="E7" t="str">
            <v>PT. DANONE BISCUITS INDONESIA</v>
          </cell>
        </row>
      </sheetData>
      <sheetData sheetId="6488">
        <row r="7">
          <cell r="E7" t="str">
            <v>PT. DANONE BISCUITS INDONESIA</v>
          </cell>
        </row>
      </sheetData>
      <sheetData sheetId="6489">
        <row r="7">
          <cell r="E7" t="str">
            <v>PT. DANONE BISCUITS INDONESIA</v>
          </cell>
        </row>
      </sheetData>
      <sheetData sheetId="6490">
        <row r="7">
          <cell r="E7" t="str">
            <v>PT. DANONE BISCUITS INDONESIA</v>
          </cell>
        </row>
      </sheetData>
      <sheetData sheetId="6491">
        <row r="7">
          <cell r="E7" t="str">
            <v>PT. DANONE BISCUITS INDONESIA</v>
          </cell>
        </row>
      </sheetData>
      <sheetData sheetId="6492">
        <row r="7">
          <cell r="E7" t="str">
            <v>PT. DANONE BISCUITS INDONESIA</v>
          </cell>
        </row>
      </sheetData>
      <sheetData sheetId="6493">
        <row r="7">
          <cell r="E7" t="str">
            <v>PT. DANONE BISCUITS INDONESIA</v>
          </cell>
        </row>
      </sheetData>
      <sheetData sheetId="6494">
        <row r="7">
          <cell r="E7" t="str">
            <v>PT. DANONE BISCUITS INDONESIA</v>
          </cell>
        </row>
      </sheetData>
      <sheetData sheetId="6495">
        <row r="7">
          <cell r="E7" t="str">
            <v>PT. DANONE BISCUITS INDONESIA</v>
          </cell>
        </row>
      </sheetData>
      <sheetData sheetId="6496">
        <row r="7">
          <cell r="E7" t="str">
            <v>PT. DANONE BISCUITS INDONESIA</v>
          </cell>
        </row>
      </sheetData>
      <sheetData sheetId="6497">
        <row r="7">
          <cell r="E7" t="str">
            <v>PT. DANONE BISCUITS INDONESIA</v>
          </cell>
        </row>
      </sheetData>
      <sheetData sheetId="6498">
        <row r="7">
          <cell r="E7" t="str">
            <v>PT. DANONE BISCUITS INDONESIA</v>
          </cell>
        </row>
      </sheetData>
      <sheetData sheetId="6499">
        <row r="7">
          <cell r="E7" t="str">
            <v>PT. DANONE BISCUITS INDONESIA</v>
          </cell>
        </row>
      </sheetData>
      <sheetData sheetId="6500">
        <row r="7">
          <cell r="E7" t="str">
            <v>PT. DANONE BISCUITS INDONESIA</v>
          </cell>
        </row>
      </sheetData>
      <sheetData sheetId="6501">
        <row r="7">
          <cell r="E7" t="str">
            <v>PT. DANONE BISCUITS INDONESIA</v>
          </cell>
        </row>
      </sheetData>
      <sheetData sheetId="6502">
        <row r="7">
          <cell r="E7" t="str">
            <v>PT. DANONE BISCUITS INDONESIA</v>
          </cell>
        </row>
      </sheetData>
      <sheetData sheetId="6503">
        <row r="7">
          <cell r="E7" t="str">
            <v>PT. DANONE BISCUITS INDONESIA</v>
          </cell>
        </row>
      </sheetData>
      <sheetData sheetId="6504">
        <row r="7">
          <cell r="E7" t="str">
            <v>PT. DANONE BISCUITS INDONESIA</v>
          </cell>
        </row>
      </sheetData>
      <sheetData sheetId="6505">
        <row r="7">
          <cell r="E7" t="str">
            <v>PT. DANONE BISCUITS INDONESIA</v>
          </cell>
        </row>
      </sheetData>
      <sheetData sheetId="6506">
        <row r="7">
          <cell r="E7" t="str">
            <v>PT. DANONE BISCUITS INDONESIA</v>
          </cell>
        </row>
      </sheetData>
      <sheetData sheetId="6507">
        <row r="7">
          <cell r="E7" t="str">
            <v>PT. DANONE BISCUITS INDONESIA</v>
          </cell>
        </row>
      </sheetData>
      <sheetData sheetId="6508">
        <row r="7">
          <cell r="E7" t="str">
            <v>PT. DANONE BISCUITS INDONESIA</v>
          </cell>
        </row>
      </sheetData>
      <sheetData sheetId="6509">
        <row r="7">
          <cell r="E7" t="str">
            <v>PT. DANONE BISCUITS INDONESIA</v>
          </cell>
        </row>
      </sheetData>
      <sheetData sheetId="6510">
        <row r="7">
          <cell r="E7" t="str">
            <v>PT. DANONE BISCUITS INDONESIA</v>
          </cell>
        </row>
      </sheetData>
      <sheetData sheetId="6511">
        <row r="7">
          <cell r="E7" t="str">
            <v>PT. DANONE BISCUITS INDONESIA</v>
          </cell>
        </row>
      </sheetData>
      <sheetData sheetId="6512">
        <row r="7">
          <cell r="E7" t="str">
            <v>PT. DANONE BISCUITS INDONESIA</v>
          </cell>
        </row>
      </sheetData>
      <sheetData sheetId="6513">
        <row r="7">
          <cell r="E7" t="str">
            <v>PT. DANONE BISCUITS INDONESIA</v>
          </cell>
        </row>
      </sheetData>
      <sheetData sheetId="6514">
        <row r="7">
          <cell r="E7" t="str">
            <v>PT. DANONE BISCUITS INDONESIA</v>
          </cell>
        </row>
      </sheetData>
      <sheetData sheetId="6515">
        <row r="7">
          <cell r="E7" t="str">
            <v>PT. DANONE BISCUITS INDONESIA</v>
          </cell>
        </row>
      </sheetData>
      <sheetData sheetId="6516">
        <row r="7">
          <cell r="E7" t="str">
            <v>PT. DANONE BISCUITS INDONESIA</v>
          </cell>
        </row>
      </sheetData>
      <sheetData sheetId="6517">
        <row r="7">
          <cell r="E7" t="str">
            <v>PT. DANONE BISCUITS INDONESIA</v>
          </cell>
        </row>
      </sheetData>
      <sheetData sheetId="6518">
        <row r="7">
          <cell r="E7" t="str">
            <v>PT. DANONE BISCUITS INDONESIA</v>
          </cell>
        </row>
      </sheetData>
      <sheetData sheetId="6519">
        <row r="7">
          <cell r="E7" t="str">
            <v>PT. DANONE BISCUITS INDONESIA</v>
          </cell>
        </row>
      </sheetData>
      <sheetData sheetId="6520">
        <row r="7">
          <cell r="E7" t="str">
            <v>PT. DANONE BISCUITS INDONESIA</v>
          </cell>
        </row>
      </sheetData>
      <sheetData sheetId="6521">
        <row r="7">
          <cell r="E7" t="str">
            <v>PT. DANONE BISCUITS INDONESIA</v>
          </cell>
        </row>
      </sheetData>
      <sheetData sheetId="6522">
        <row r="7">
          <cell r="E7" t="str">
            <v>PT. DANONE BISCUITS INDONESIA</v>
          </cell>
        </row>
      </sheetData>
      <sheetData sheetId="6523">
        <row r="7">
          <cell r="E7" t="str">
            <v>PT. DANONE BISCUITS INDONESIA</v>
          </cell>
        </row>
      </sheetData>
      <sheetData sheetId="6524">
        <row r="7">
          <cell r="E7" t="str">
            <v>PT. DANONE BISCUITS INDONESIA</v>
          </cell>
        </row>
      </sheetData>
      <sheetData sheetId="6525">
        <row r="7">
          <cell r="E7" t="str">
            <v>PT. DANONE BISCUITS INDONESIA</v>
          </cell>
        </row>
      </sheetData>
      <sheetData sheetId="6526">
        <row r="7">
          <cell r="E7" t="str">
            <v>PT. DANONE BISCUITS INDONESIA</v>
          </cell>
        </row>
      </sheetData>
      <sheetData sheetId="6527">
        <row r="7">
          <cell r="E7" t="str">
            <v>PT. DANONE BISCUITS INDONESIA</v>
          </cell>
        </row>
      </sheetData>
      <sheetData sheetId="6528">
        <row r="7">
          <cell r="E7" t="str">
            <v>PT. DANONE BISCUITS INDONESIA</v>
          </cell>
        </row>
      </sheetData>
      <sheetData sheetId="6529">
        <row r="7">
          <cell r="E7" t="str">
            <v>PT. DANONE BISCUITS INDONESIA</v>
          </cell>
        </row>
      </sheetData>
      <sheetData sheetId="6530">
        <row r="7">
          <cell r="E7" t="str">
            <v>PT. DANONE BISCUITS INDONESIA</v>
          </cell>
        </row>
      </sheetData>
      <sheetData sheetId="6531">
        <row r="7">
          <cell r="E7" t="str">
            <v>PT. DANONE BISCUITS INDONESIA</v>
          </cell>
        </row>
      </sheetData>
      <sheetData sheetId="6532">
        <row r="7">
          <cell r="E7" t="str">
            <v>PT. DANONE BISCUITS INDONESIA</v>
          </cell>
        </row>
      </sheetData>
      <sheetData sheetId="6533">
        <row r="7">
          <cell r="E7" t="str">
            <v>PT. DANONE BISCUITS INDONESIA</v>
          </cell>
        </row>
      </sheetData>
      <sheetData sheetId="6534">
        <row r="7">
          <cell r="E7" t="str">
            <v>PT. DANONE BISCUITS INDONESIA</v>
          </cell>
        </row>
      </sheetData>
      <sheetData sheetId="6535">
        <row r="7">
          <cell r="E7" t="str">
            <v>PT. DANONE BISCUITS INDONESIA</v>
          </cell>
        </row>
      </sheetData>
      <sheetData sheetId="6536">
        <row r="7">
          <cell r="E7" t="str">
            <v>PT. DANONE BISCUITS INDONESIA</v>
          </cell>
        </row>
      </sheetData>
      <sheetData sheetId="6537">
        <row r="7">
          <cell r="E7" t="str">
            <v>PT. DANONE BISCUITS INDONESIA</v>
          </cell>
        </row>
      </sheetData>
      <sheetData sheetId="6538">
        <row r="7">
          <cell r="E7" t="str">
            <v>PT. DANONE BISCUITS INDONESIA</v>
          </cell>
        </row>
      </sheetData>
      <sheetData sheetId="6539">
        <row r="7">
          <cell r="E7" t="str">
            <v>PT. DANONE BISCUITS INDONESIA</v>
          </cell>
        </row>
      </sheetData>
      <sheetData sheetId="6540">
        <row r="7">
          <cell r="E7" t="str">
            <v>PT. DANONE BISCUITS INDONESIA</v>
          </cell>
        </row>
      </sheetData>
      <sheetData sheetId="6541">
        <row r="7">
          <cell r="E7" t="str">
            <v>PT. DANONE BISCUITS INDONESIA</v>
          </cell>
        </row>
      </sheetData>
      <sheetData sheetId="6542">
        <row r="7">
          <cell r="E7" t="str">
            <v>PT. DANONE BISCUITS INDONESIA</v>
          </cell>
        </row>
      </sheetData>
      <sheetData sheetId="6543">
        <row r="7">
          <cell r="E7" t="str">
            <v>PT. DANONE BISCUITS INDONESIA</v>
          </cell>
        </row>
      </sheetData>
      <sheetData sheetId="6544">
        <row r="7">
          <cell r="E7" t="str">
            <v>PT. DANONE BISCUITS INDONESIA</v>
          </cell>
        </row>
      </sheetData>
      <sheetData sheetId="6545">
        <row r="7">
          <cell r="E7" t="str">
            <v>PT. DANONE BISCUITS INDONESIA</v>
          </cell>
        </row>
      </sheetData>
      <sheetData sheetId="6546">
        <row r="7">
          <cell r="E7" t="str">
            <v>PT. DANONE BISCUITS INDONESIA</v>
          </cell>
        </row>
      </sheetData>
      <sheetData sheetId="6547">
        <row r="7">
          <cell r="E7" t="str">
            <v>PT. DANONE BISCUITS INDONESIA</v>
          </cell>
        </row>
      </sheetData>
      <sheetData sheetId="6548">
        <row r="7">
          <cell r="E7" t="str">
            <v>PT. DANONE BISCUITS INDONESIA</v>
          </cell>
        </row>
      </sheetData>
      <sheetData sheetId="6549">
        <row r="7">
          <cell r="E7" t="str">
            <v>PT. DANONE BISCUITS INDONESIA</v>
          </cell>
        </row>
      </sheetData>
      <sheetData sheetId="6550">
        <row r="7">
          <cell r="E7" t="str">
            <v>PT. DANONE BISCUITS INDONESIA</v>
          </cell>
        </row>
      </sheetData>
      <sheetData sheetId="6551">
        <row r="7">
          <cell r="E7" t="str">
            <v>PT. DANONE BISCUITS INDONESIA</v>
          </cell>
        </row>
      </sheetData>
      <sheetData sheetId="6552">
        <row r="7">
          <cell r="E7" t="str">
            <v>PT. DANONE BISCUITS INDONESIA</v>
          </cell>
        </row>
      </sheetData>
      <sheetData sheetId="6553">
        <row r="7">
          <cell r="E7" t="str">
            <v>PT. DANONE BISCUITS INDONESIA</v>
          </cell>
        </row>
      </sheetData>
      <sheetData sheetId="6554">
        <row r="7">
          <cell r="E7" t="str">
            <v>PT. DANONE BISCUITS INDONESIA</v>
          </cell>
        </row>
      </sheetData>
      <sheetData sheetId="6555">
        <row r="7">
          <cell r="E7" t="str">
            <v>PT. DANONE BISCUITS INDONESIA</v>
          </cell>
        </row>
      </sheetData>
      <sheetData sheetId="6556">
        <row r="7">
          <cell r="E7" t="str">
            <v>PT. DANONE BISCUITS INDONESIA</v>
          </cell>
        </row>
      </sheetData>
      <sheetData sheetId="6557">
        <row r="7">
          <cell r="E7" t="str">
            <v>PT. DANONE BISCUITS INDONESIA</v>
          </cell>
        </row>
      </sheetData>
      <sheetData sheetId="6558">
        <row r="7">
          <cell r="E7" t="str">
            <v>PT. DANONE BISCUITS INDONESIA</v>
          </cell>
        </row>
      </sheetData>
      <sheetData sheetId="6559">
        <row r="7">
          <cell r="E7" t="str">
            <v>PT. DANONE BISCUITS INDONESIA</v>
          </cell>
        </row>
      </sheetData>
      <sheetData sheetId="6560">
        <row r="7">
          <cell r="E7" t="str">
            <v>PT. DANONE BISCUITS INDONESIA</v>
          </cell>
        </row>
      </sheetData>
      <sheetData sheetId="6561">
        <row r="7">
          <cell r="E7" t="str">
            <v>PT. DANONE BISCUITS INDONESIA</v>
          </cell>
        </row>
      </sheetData>
      <sheetData sheetId="6562">
        <row r="7">
          <cell r="E7" t="str">
            <v>PT. DANONE BISCUITS INDONESIA</v>
          </cell>
        </row>
      </sheetData>
      <sheetData sheetId="6563">
        <row r="7">
          <cell r="E7" t="str">
            <v>PT. DANONE BISCUITS INDONESIA</v>
          </cell>
        </row>
      </sheetData>
      <sheetData sheetId="6564">
        <row r="7">
          <cell r="E7" t="str">
            <v>PT. DANONE BISCUITS INDONESIA</v>
          </cell>
        </row>
      </sheetData>
      <sheetData sheetId="6565">
        <row r="7">
          <cell r="E7" t="str">
            <v>PT. DANONE BISCUITS INDONESIA</v>
          </cell>
        </row>
      </sheetData>
      <sheetData sheetId="6566">
        <row r="7">
          <cell r="E7" t="str">
            <v>PT. DANONE BISCUITS INDONESIA</v>
          </cell>
        </row>
      </sheetData>
      <sheetData sheetId="6567">
        <row r="7">
          <cell r="E7" t="str">
            <v>PT. DANONE BISCUITS INDONESIA</v>
          </cell>
        </row>
      </sheetData>
      <sheetData sheetId="6568">
        <row r="7">
          <cell r="E7" t="str">
            <v>PT. DANONE BISCUITS INDONESIA</v>
          </cell>
        </row>
      </sheetData>
      <sheetData sheetId="6569">
        <row r="7">
          <cell r="E7" t="str">
            <v>PT. DANONE BISCUITS INDONESIA</v>
          </cell>
        </row>
      </sheetData>
      <sheetData sheetId="6570">
        <row r="7">
          <cell r="E7" t="str">
            <v>PT. DANONE BISCUITS INDONESIA</v>
          </cell>
        </row>
      </sheetData>
      <sheetData sheetId="6571">
        <row r="7">
          <cell r="E7" t="str">
            <v>PT. DANONE BISCUITS INDONESIA</v>
          </cell>
        </row>
      </sheetData>
      <sheetData sheetId="6572">
        <row r="7">
          <cell r="E7" t="str">
            <v>PT. DANONE BISCUITS INDONESIA</v>
          </cell>
        </row>
      </sheetData>
      <sheetData sheetId="6573">
        <row r="7">
          <cell r="E7" t="str">
            <v>PT. DANONE BISCUITS INDONESIA</v>
          </cell>
        </row>
      </sheetData>
      <sheetData sheetId="6574">
        <row r="7">
          <cell r="E7" t="str">
            <v>PT. DANONE BISCUITS INDONESIA</v>
          </cell>
        </row>
      </sheetData>
      <sheetData sheetId="6575">
        <row r="7">
          <cell r="E7" t="str">
            <v>PT. DANONE BISCUITS INDONESIA</v>
          </cell>
        </row>
      </sheetData>
      <sheetData sheetId="6576">
        <row r="7">
          <cell r="E7" t="str">
            <v>PT. DANONE BISCUITS INDONESIA</v>
          </cell>
        </row>
      </sheetData>
      <sheetData sheetId="6577">
        <row r="7">
          <cell r="E7" t="str">
            <v>PT. DANONE BISCUITS INDONESIA</v>
          </cell>
        </row>
      </sheetData>
      <sheetData sheetId="6578">
        <row r="7">
          <cell r="E7" t="str">
            <v>PT. DANONE BISCUITS INDONESIA</v>
          </cell>
        </row>
      </sheetData>
      <sheetData sheetId="6579">
        <row r="7">
          <cell r="E7" t="str">
            <v>PT. DANONE BISCUITS INDONESIA</v>
          </cell>
        </row>
      </sheetData>
      <sheetData sheetId="6580">
        <row r="7">
          <cell r="E7" t="str">
            <v>PT. DANONE BISCUITS INDONESIA</v>
          </cell>
        </row>
      </sheetData>
      <sheetData sheetId="6581">
        <row r="7">
          <cell r="E7" t="str">
            <v>PT. DANONE BISCUITS INDONESIA</v>
          </cell>
        </row>
      </sheetData>
      <sheetData sheetId="6582">
        <row r="7">
          <cell r="E7" t="str">
            <v>PT. DANONE BISCUITS INDONESIA</v>
          </cell>
        </row>
      </sheetData>
      <sheetData sheetId="6583" refreshError="1"/>
      <sheetData sheetId="6584" refreshError="1"/>
      <sheetData sheetId="6585" refreshError="1"/>
      <sheetData sheetId="6586" refreshError="1"/>
      <sheetData sheetId="6587" refreshError="1"/>
      <sheetData sheetId="6588" refreshError="1"/>
      <sheetData sheetId="6589" refreshError="1"/>
      <sheetData sheetId="6590" refreshError="1"/>
      <sheetData sheetId="6591" refreshError="1"/>
      <sheetData sheetId="6592" refreshError="1"/>
      <sheetData sheetId="6593" refreshError="1"/>
      <sheetData sheetId="6594">
        <row r="7">
          <cell r="E7" t="str">
            <v>PT. DANONE BISCUITS INDONESIA</v>
          </cell>
        </row>
      </sheetData>
      <sheetData sheetId="6595">
        <row r="7">
          <cell r="E7" t="str">
            <v>PT. DANONE BISCUITS INDONESIA</v>
          </cell>
        </row>
      </sheetData>
      <sheetData sheetId="6596" refreshError="1"/>
      <sheetData sheetId="6597" refreshError="1"/>
      <sheetData sheetId="6598" refreshError="1"/>
      <sheetData sheetId="6599">
        <row r="7">
          <cell r="E7" t="str">
            <v>PT. DANONE BISCUITS INDONESIA</v>
          </cell>
        </row>
      </sheetData>
      <sheetData sheetId="6600">
        <row r="7">
          <cell r="E7" t="str">
            <v>PT. DANONE BISCUITS INDONESIA</v>
          </cell>
        </row>
      </sheetData>
      <sheetData sheetId="6601" refreshError="1"/>
      <sheetData sheetId="6602">
        <row r="7">
          <cell r="E7" t="str">
            <v>PT. DANONE BISCUITS INDONESIA</v>
          </cell>
        </row>
      </sheetData>
      <sheetData sheetId="6603">
        <row r="7">
          <cell r="E7" t="str">
            <v>PT. DANONE BISCUITS INDONESIA</v>
          </cell>
        </row>
      </sheetData>
      <sheetData sheetId="6604" refreshError="1"/>
      <sheetData sheetId="6605" refreshError="1"/>
      <sheetData sheetId="6606" refreshError="1"/>
      <sheetData sheetId="6607" refreshError="1"/>
      <sheetData sheetId="6608" refreshError="1"/>
      <sheetData sheetId="6609" refreshError="1"/>
      <sheetData sheetId="6610" refreshError="1"/>
      <sheetData sheetId="6611">
        <row r="7">
          <cell r="E7" t="str">
            <v>PT. DANONE BISCUITS INDONESIA</v>
          </cell>
        </row>
      </sheetData>
      <sheetData sheetId="6612">
        <row r="7">
          <cell r="E7" t="str">
            <v>PT. DANONE BISCUITS INDONESIA</v>
          </cell>
        </row>
      </sheetData>
      <sheetData sheetId="6613" refreshError="1"/>
      <sheetData sheetId="6614" refreshError="1"/>
      <sheetData sheetId="6615" refreshError="1"/>
      <sheetData sheetId="6616" refreshError="1"/>
      <sheetData sheetId="6617" refreshError="1"/>
      <sheetData sheetId="6618" refreshError="1"/>
      <sheetData sheetId="6619" refreshError="1"/>
      <sheetData sheetId="6620" refreshError="1"/>
      <sheetData sheetId="6621" refreshError="1"/>
      <sheetData sheetId="6622" refreshError="1"/>
      <sheetData sheetId="6623" refreshError="1"/>
      <sheetData sheetId="6624" refreshError="1"/>
      <sheetData sheetId="6625" refreshError="1"/>
      <sheetData sheetId="6626" refreshError="1"/>
      <sheetData sheetId="6627" refreshError="1"/>
      <sheetData sheetId="6628" refreshError="1"/>
      <sheetData sheetId="6629" refreshError="1"/>
      <sheetData sheetId="6630" refreshError="1"/>
      <sheetData sheetId="6631" refreshError="1"/>
      <sheetData sheetId="6632" refreshError="1"/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>
        <row r="7">
          <cell r="E7" t="str">
            <v>PT. DANONE BISCUITS INDONESIA</v>
          </cell>
        </row>
      </sheetData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 refreshError="1"/>
      <sheetData sheetId="6655" refreshError="1"/>
      <sheetData sheetId="6656" refreshError="1"/>
      <sheetData sheetId="6657" refreshError="1"/>
      <sheetData sheetId="6658" refreshError="1"/>
      <sheetData sheetId="6659" refreshError="1"/>
      <sheetData sheetId="6660" refreshError="1"/>
      <sheetData sheetId="6661" refreshError="1"/>
      <sheetData sheetId="6662" refreshError="1"/>
      <sheetData sheetId="6663">
        <row r="7">
          <cell r="E7" t="str">
            <v>PT. DANONE BISCUITS INDONESIA</v>
          </cell>
        </row>
      </sheetData>
      <sheetData sheetId="6664" refreshError="1"/>
      <sheetData sheetId="6665" refreshError="1"/>
      <sheetData sheetId="6666" refreshError="1"/>
      <sheetData sheetId="6667" refreshError="1"/>
      <sheetData sheetId="6668" refreshError="1"/>
      <sheetData sheetId="6669" refreshError="1"/>
      <sheetData sheetId="6670" refreshError="1"/>
      <sheetData sheetId="6671" refreshError="1"/>
      <sheetData sheetId="6672" refreshError="1"/>
      <sheetData sheetId="6673" refreshError="1"/>
      <sheetData sheetId="6674" refreshError="1"/>
      <sheetData sheetId="6675" refreshError="1"/>
      <sheetData sheetId="6676" refreshError="1"/>
      <sheetData sheetId="6677" refreshError="1"/>
      <sheetData sheetId="6678" refreshError="1"/>
      <sheetData sheetId="6679" refreshError="1"/>
      <sheetData sheetId="6680" refreshError="1"/>
      <sheetData sheetId="6681" refreshError="1"/>
      <sheetData sheetId="6682" refreshError="1"/>
      <sheetData sheetId="6683" refreshError="1"/>
      <sheetData sheetId="6684" refreshError="1"/>
      <sheetData sheetId="6685" refreshError="1"/>
      <sheetData sheetId="6686" refreshError="1"/>
      <sheetData sheetId="6687" refreshError="1"/>
      <sheetData sheetId="6688" refreshError="1"/>
      <sheetData sheetId="6689" refreshError="1"/>
      <sheetData sheetId="6690" refreshError="1"/>
      <sheetData sheetId="6691" refreshError="1"/>
      <sheetData sheetId="6692" refreshError="1"/>
      <sheetData sheetId="6693" refreshError="1"/>
      <sheetData sheetId="6694" refreshError="1"/>
      <sheetData sheetId="6695" refreshError="1"/>
      <sheetData sheetId="6696" refreshError="1"/>
      <sheetData sheetId="6697" refreshError="1"/>
      <sheetData sheetId="6698" refreshError="1"/>
      <sheetData sheetId="6699"/>
      <sheetData sheetId="6700" refreshError="1"/>
      <sheetData sheetId="6701" refreshError="1"/>
      <sheetData sheetId="6702" refreshError="1"/>
      <sheetData sheetId="6703" refreshError="1"/>
      <sheetData sheetId="6704" refreshError="1"/>
      <sheetData sheetId="6705" refreshError="1"/>
      <sheetData sheetId="6706" refreshError="1"/>
      <sheetData sheetId="6707" refreshError="1"/>
      <sheetData sheetId="6708" refreshError="1"/>
      <sheetData sheetId="6709" refreshError="1"/>
      <sheetData sheetId="6710" refreshError="1"/>
      <sheetData sheetId="6711" refreshError="1"/>
      <sheetData sheetId="6712" refreshError="1"/>
      <sheetData sheetId="6713" refreshError="1"/>
      <sheetData sheetId="6714" refreshError="1"/>
      <sheetData sheetId="6715" refreshError="1"/>
      <sheetData sheetId="6716" refreshError="1"/>
      <sheetData sheetId="6717" refreshError="1"/>
      <sheetData sheetId="6718" refreshError="1"/>
      <sheetData sheetId="6719" refreshError="1"/>
      <sheetData sheetId="6720" refreshError="1"/>
      <sheetData sheetId="6721" refreshError="1"/>
      <sheetData sheetId="6722" refreshError="1"/>
      <sheetData sheetId="6723" refreshError="1"/>
      <sheetData sheetId="6724" refreshError="1"/>
      <sheetData sheetId="6725" refreshError="1"/>
      <sheetData sheetId="6726" refreshError="1"/>
      <sheetData sheetId="6727" refreshError="1"/>
      <sheetData sheetId="6728" refreshError="1"/>
      <sheetData sheetId="6729" refreshError="1"/>
      <sheetData sheetId="6730" refreshError="1"/>
      <sheetData sheetId="6731" refreshError="1"/>
      <sheetData sheetId="6732" refreshError="1"/>
      <sheetData sheetId="6733" refreshError="1"/>
      <sheetData sheetId="6734" refreshError="1"/>
      <sheetData sheetId="6735" refreshError="1"/>
      <sheetData sheetId="6736">
        <row r="7">
          <cell r="E7" t="str">
            <v>PT. DANONE BISCUITS INDONESIA</v>
          </cell>
        </row>
      </sheetData>
      <sheetData sheetId="6737" refreshError="1"/>
      <sheetData sheetId="6738" refreshError="1"/>
      <sheetData sheetId="6739" refreshError="1"/>
      <sheetData sheetId="6740" refreshError="1"/>
      <sheetData sheetId="6741" refreshError="1"/>
      <sheetData sheetId="6742" refreshError="1"/>
      <sheetData sheetId="6743" refreshError="1"/>
      <sheetData sheetId="6744" refreshError="1"/>
      <sheetData sheetId="6745" refreshError="1"/>
      <sheetData sheetId="6746" refreshError="1"/>
      <sheetData sheetId="6747" refreshError="1"/>
      <sheetData sheetId="6748" refreshError="1"/>
      <sheetData sheetId="6749" refreshError="1"/>
      <sheetData sheetId="6750" refreshError="1"/>
      <sheetData sheetId="6751" refreshError="1"/>
      <sheetData sheetId="6752" refreshError="1"/>
      <sheetData sheetId="6753" refreshError="1"/>
      <sheetData sheetId="6754" refreshError="1"/>
      <sheetData sheetId="6755" refreshError="1"/>
      <sheetData sheetId="6756" refreshError="1"/>
      <sheetData sheetId="6757" refreshError="1"/>
      <sheetData sheetId="6758" refreshError="1"/>
      <sheetData sheetId="6759" refreshError="1"/>
      <sheetData sheetId="6760" refreshError="1"/>
      <sheetData sheetId="6761" refreshError="1"/>
      <sheetData sheetId="6762" refreshError="1"/>
      <sheetData sheetId="6763" refreshError="1"/>
      <sheetData sheetId="6764" refreshError="1"/>
      <sheetData sheetId="6765" refreshError="1"/>
      <sheetData sheetId="6766" refreshError="1"/>
      <sheetData sheetId="6767" refreshError="1"/>
      <sheetData sheetId="6768" refreshError="1"/>
      <sheetData sheetId="6769" refreshError="1"/>
      <sheetData sheetId="6770" refreshError="1"/>
      <sheetData sheetId="6771" refreshError="1"/>
      <sheetData sheetId="6772" refreshError="1"/>
      <sheetData sheetId="6773" refreshError="1"/>
      <sheetData sheetId="6774" refreshError="1"/>
      <sheetData sheetId="6775" refreshError="1"/>
      <sheetData sheetId="6776" refreshError="1"/>
      <sheetData sheetId="6777" refreshError="1"/>
      <sheetData sheetId="6778" refreshError="1"/>
      <sheetData sheetId="6779" refreshError="1"/>
      <sheetData sheetId="6780" refreshError="1"/>
      <sheetData sheetId="6781" refreshError="1"/>
      <sheetData sheetId="6782" refreshError="1"/>
      <sheetData sheetId="6783" refreshError="1"/>
      <sheetData sheetId="6784" refreshError="1"/>
      <sheetData sheetId="6785" refreshError="1"/>
      <sheetData sheetId="6786" refreshError="1"/>
      <sheetData sheetId="6787" refreshError="1"/>
      <sheetData sheetId="6788" refreshError="1"/>
      <sheetData sheetId="6789" refreshError="1"/>
      <sheetData sheetId="6790" refreshError="1"/>
      <sheetData sheetId="6791" refreshError="1"/>
      <sheetData sheetId="6792" refreshError="1"/>
      <sheetData sheetId="6793" refreshError="1"/>
      <sheetData sheetId="6794" refreshError="1"/>
      <sheetData sheetId="6795" refreshError="1"/>
      <sheetData sheetId="6796" refreshError="1"/>
      <sheetData sheetId="6797" refreshError="1"/>
      <sheetData sheetId="6798" refreshError="1"/>
      <sheetData sheetId="6799" refreshError="1"/>
      <sheetData sheetId="6800" refreshError="1"/>
      <sheetData sheetId="6801" refreshError="1"/>
      <sheetData sheetId="6802" refreshError="1"/>
      <sheetData sheetId="6803" refreshError="1"/>
      <sheetData sheetId="6804" refreshError="1"/>
      <sheetData sheetId="6805" refreshError="1"/>
      <sheetData sheetId="6806" refreshError="1"/>
      <sheetData sheetId="6807" refreshError="1"/>
      <sheetData sheetId="6808" refreshError="1"/>
      <sheetData sheetId="6809" refreshError="1"/>
      <sheetData sheetId="6810" refreshError="1"/>
      <sheetData sheetId="6811" refreshError="1"/>
      <sheetData sheetId="6812" refreshError="1"/>
      <sheetData sheetId="6813" refreshError="1"/>
      <sheetData sheetId="6814" refreshError="1"/>
      <sheetData sheetId="6815" refreshError="1"/>
      <sheetData sheetId="6816" refreshError="1"/>
      <sheetData sheetId="6817" refreshError="1"/>
      <sheetData sheetId="6818" refreshError="1"/>
      <sheetData sheetId="6819" refreshError="1"/>
      <sheetData sheetId="6820" refreshError="1"/>
      <sheetData sheetId="6821" refreshError="1"/>
      <sheetData sheetId="6822" refreshError="1"/>
      <sheetData sheetId="6823" refreshError="1"/>
      <sheetData sheetId="6824" refreshError="1"/>
      <sheetData sheetId="6825" refreshError="1"/>
      <sheetData sheetId="6826" refreshError="1"/>
      <sheetData sheetId="6827" refreshError="1"/>
      <sheetData sheetId="6828" refreshError="1"/>
      <sheetData sheetId="6829" refreshError="1"/>
      <sheetData sheetId="6830" refreshError="1"/>
      <sheetData sheetId="6831" refreshError="1"/>
      <sheetData sheetId="6832" refreshError="1"/>
      <sheetData sheetId="6833" refreshError="1"/>
      <sheetData sheetId="6834" refreshError="1"/>
      <sheetData sheetId="6835" refreshError="1"/>
      <sheetData sheetId="6836" refreshError="1"/>
      <sheetData sheetId="6837" refreshError="1"/>
      <sheetData sheetId="6838" refreshError="1"/>
      <sheetData sheetId="6839" refreshError="1"/>
      <sheetData sheetId="6840" refreshError="1"/>
      <sheetData sheetId="6841" refreshError="1"/>
      <sheetData sheetId="6842" refreshError="1"/>
      <sheetData sheetId="6843" refreshError="1"/>
      <sheetData sheetId="6844" refreshError="1"/>
      <sheetData sheetId="6845" refreshError="1"/>
      <sheetData sheetId="6846" refreshError="1"/>
      <sheetData sheetId="6847" refreshError="1"/>
      <sheetData sheetId="6848" refreshError="1"/>
      <sheetData sheetId="6849" refreshError="1"/>
      <sheetData sheetId="6850" refreshError="1"/>
      <sheetData sheetId="6851" refreshError="1"/>
      <sheetData sheetId="6852" refreshError="1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 refreshError="1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 refreshError="1"/>
      <sheetData sheetId="6874" refreshError="1"/>
      <sheetData sheetId="6875">
        <row r="37">
          <cell r="D37">
            <v>0</v>
          </cell>
        </row>
      </sheetData>
      <sheetData sheetId="6876">
        <row r="7">
          <cell r="E7" t="str">
            <v>PT. DANONE BISCUITS INDONESIA</v>
          </cell>
        </row>
      </sheetData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>
        <row r="7">
          <cell r="E7" t="str">
            <v>PT. DANONE BISCUITS INDONESIA</v>
          </cell>
        </row>
      </sheetData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 refreshError="1"/>
      <sheetData sheetId="6896" refreshError="1"/>
      <sheetData sheetId="6897" refreshError="1"/>
      <sheetData sheetId="6898" refreshError="1"/>
      <sheetData sheetId="6899" refreshError="1"/>
      <sheetData sheetId="6900" refreshError="1"/>
      <sheetData sheetId="6901" refreshError="1"/>
      <sheetData sheetId="6902">
        <row r="7">
          <cell r="E7" t="str">
            <v>PT. DANONE BISCUITS INDONESIA</v>
          </cell>
        </row>
      </sheetData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 refreshError="1"/>
      <sheetData sheetId="6909" refreshError="1"/>
      <sheetData sheetId="6910" refreshError="1"/>
      <sheetData sheetId="6911" refreshError="1"/>
      <sheetData sheetId="6912" refreshError="1"/>
      <sheetData sheetId="6913" refreshError="1"/>
      <sheetData sheetId="6914" refreshError="1"/>
      <sheetData sheetId="6915" refreshError="1"/>
      <sheetData sheetId="6916" refreshError="1"/>
      <sheetData sheetId="6917" refreshError="1"/>
      <sheetData sheetId="6918" refreshError="1"/>
      <sheetData sheetId="6919" refreshError="1"/>
      <sheetData sheetId="6920" refreshError="1"/>
      <sheetData sheetId="6921" refreshError="1"/>
      <sheetData sheetId="6922" refreshError="1"/>
      <sheetData sheetId="6923" refreshError="1"/>
      <sheetData sheetId="6924" refreshError="1"/>
      <sheetData sheetId="6925" refreshError="1"/>
      <sheetData sheetId="6926" refreshError="1"/>
      <sheetData sheetId="6927" refreshError="1"/>
      <sheetData sheetId="6928" refreshError="1"/>
      <sheetData sheetId="6929" refreshError="1"/>
      <sheetData sheetId="6930" refreshError="1"/>
      <sheetData sheetId="6931">
        <row r="7">
          <cell r="E7" t="str">
            <v>PT. DANONE BISCUITS INDONESIA</v>
          </cell>
        </row>
      </sheetData>
      <sheetData sheetId="6932">
        <row r="7">
          <cell r="E7" t="str">
            <v>PT. DANONE BISCUITS INDONESIA</v>
          </cell>
        </row>
      </sheetData>
      <sheetData sheetId="6933">
        <row r="7">
          <cell r="E7" t="str">
            <v>PT. DANONE BISCUITS INDONESIA</v>
          </cell>
        </row>
      </sheetData>
      <sheetData sheetId="6934">
        <row r="7">
          <cell r="E7" t="str">
            <v>PT. DANONE BISCUITS INDONESIA</v>
          </cell>
        </row>
      </sheetData>
      <sheetData sheetId="6935">
        <row r="7">
          <cell r="E7" t="str">
            <v>PT. DANONE BISCUITS INDONESIA</v>
          </cell>
        </row>
      </sheetData>
      <sheetData sheetId="6936">
        <row r="7">
          <cell r="E7" t="str">
            <v>PT. DANONE BISCUITS INDONESIA</v>
          </cell>
        </row>
      </sheetData>
      <sheetData sheetId="6937">
        <row r="7">
          <cell r="E7" t="str">
            <v>PT. DANONE BISCUITS INDONESIA</v>
          </cell>
        </row>
      </sheetData>
      <sheetData sheetId="6938">
        <row r="7">
          <cell r="E7" t="str">
            <v>PT. DANONE BISCUITS INDONESIA</v>
          </cell>
        </row>
      </sheetData>
      <sheetData sheetId="6939">
        <row r="7">
          <cell r="E7" t="str">
            <v>PT. DANONE BISCUITS INDONESIA</v>
          </cell>
        </row>
      </sheetData>
      <sheetData sheetId="6940">
        <row r="7">
          <cell r="E7" t="str">
            <v>PT. DANONE BISCUITS INDONESIA</v>
          </cell>
        </row>
      </sheetData>
      <sheetData sheetId="6941">
        <row r="7">
          <cell r="E7" t="str">
            <v>PT. DANONE BISCUITS INDONESIA</v>
          </cell>
        </row>
      </sheetData>
      <sheetData sheetId="6942">
        <row r="7">
          <cell r="E7" t="str">
            <v>PT. DANONE BISCUITS INDONESIA</v>
          </cell>
        </row>
      </sheetData>
      <sheetData sheetId="6943">
        <row r="7">
          <cell r="E7" t="str">
            <v>PT. DANONE BISCUITS INDONESIA</v>
          </cell>
        </row>
      </sheetData>
      <sheetData sheetId="6944">
        <row r="7">
          <cell r="E7" t="str">
            <v>PT. DANONE BISCUITS INDONESIA</v>
          </cell>
        </row>
      </sheetData>
      <sheetData sheetId="6945">
        <row r="7">
          <cell r="E7" t="str">
            <v>PT. DANONE BISCUITS INDONESIA</v>
          </cell>
        </row>
      </sheetData>
      <sheetData sheetId="6946"/>
      <sheetData sheetId="6947">
        <row r="7">
          <cell r="E7" t="str">
            <v>PT. DANONE BISCUITS INDONESIA</v>
          </cell>
        </row>
      </sheetData>
      <sheetData sheetId="6948">
        <row r="37">
          <cell r="D37">
            <v>0</v>
          </cell>
        </row>
      </sheetData>
      <sheetData sheetId="6949" refreshError="1"/>
      <sheetData sheetId="6950" refreshError="1"/>
      <sheetData sheetId="6951" refreshError="1"/>
      <sheetData sheetId="6952" refreshError="1"/>
      <sheetData sheetId="6953" refreshError="1"/>
      <sheetData sheetId="6954" refreshError="1"/>
      <sheetData sheetId="6955" refreshError="1"/>
      <sheetData sheetId="6956" refreshError="1"/>
      <sheetData sheetId="6957" refreshError="1"/>
      <sheetData sheetId="6958" refreshError="1"/>
      <sheetData sheetId="6959" refreshError="1"/>
      <sheetData sheetId="6960" refreshError="1"/>
      <sheetData sheetId="6961" refreshError="1"/>
      <sheetData sheetId="6962" refreshError="1"/>
      <sheetData sheetId="6963" refreshError="1"/>
      <sheetData sheetId="6964" refreshError="1"/>
      <sheetData sheetId="6965" refreshError="1"/>
      <sheetData sheetId="6966" refreshError="1"/>
      <sheetData sheetId="6967" refreshError="1"/>
      <sheetData sheetId="6968" refreshError="1"/>
      <sheetData sheetId="6969" refreshError="1"/>
      <sheetData sheetId="6970"/>
      <sheetData sheetId="6971" refreshError="1"/>
      <sheetData sheetId="6972" refreshError="1"/>
      <sheetData sheetId="6973" refreshError="1"/>
      <sheetData sheetId="6974" refreshError="1"/>
      <sheetData sheetId="6975" refreshError="1"/>
      <sheetData sheetId="6976" refreshError="1"/>
      <sheetData sheetId="6977" refreshError="1"/>
      <sheetData sheetId="6978" refreshError="1"/>
      <sheetData sheetId="6979" refreshError="1"/>
      <sheetData sheetId="6980" refreshError="1"/>
      <sheetData sheetId="6981" refreshError="1"/>
      <sheetData sheetId="6982" refreshError="1"/>
      <sheetData sheetId="6983" refreshError="1"/>
      <sheetData sheetId="6984" refreshError="1"/>
      <sheetData sheetId="6985" refreshError="1"/>
      <sheetData sheetId="6986" refreshError="1"/>
      <sheetData sheetId="6987" refreshError="1"/>
      <sheetData sheetId="6988" refreshError="1"/>
      <sheetData sheetId="6989" refreshError="1"/>
      <sheetData sheetId="6990" refreshError="1"/>
      <sheetData sheetId="6991" refreshError="1"/>
      <sheetData sheetId="6992" refreshError="1"/>
      <sheetData sheetId="6993" refreshError="1"/>
      <sheetData sheetId="6994" refreshError="1"/>
      <sheetData sheetId="6995" refreshError="1"/>
      <sheetData sheetId="6996" refreshError="1"/>
      <sheetData sheetId="6997" refreshError="1"/>
      <sheetData sheetId="6998" refreshError="1"/>
      <sheetData sheetId="6999" refreshError="1"/>
      <sheetData sheetId="7000" refreshError="1"/>
      <sheetData sheetId="7001" refreshError="1"/>
      <sheetData sheetId="7002" refreshError="1"/>
      <sheetData sheetId="7003" refreshError="1"/>
      <sheetData sheetId="7004" refreshError="1"/>
      <sheetData sheetId="7005" refreshError="1"/>
      <sheetData sheetId="7006" refreshError="1"/>
      <sheetData sheetId="7007" refreshError="1"/>
      <sheetData sheetId="7008" refreshError="1"/>
      <sheetData sheetId="7009" refreshError="1"/>
      <sheetData sheetId="7010" refreshError="1"/>
      <sheetData sheetId="7011" refreshError="1"/>
      <sheetData sheetId="7012" refreshError="1"/>
      <sheetData sheetId="7013" refreshError="1"/>
      <sheetData sheetId="7014" refreshError="1"/>
      <sheetData sheetId="7015" refreshError="1"/>
      <sheetData sheetId="7016" refreshError="1"/>
      <sheetData sheetId="7017" refreshError="1"/>
      <sheetData sheetId="7018" refreshError="1"/>
      <sheetData sheetId="7019" refreshError="1"/>
      <sheetData sheetId="7020" refreshError="1"/>
      <sheetData sheetId="7021">
        <row r="37">
          <cell r="D37">
            <v>0</v>
          </cell>
        </row>
      </sheetData>
      <sheetData sheetId="7022">
        <row r="7">
          <cell r="E7" t="str">
            <v>PT. DANONE BISCUITS INDONESIA</v>
          </cell>
        </row>
      </sheetData>
      <sheetData sheetId="7023">
        <row r="7">
          <cell r="E7" t="str">
            <v>PT. DANONE BISCUITS INDONESIA</v>
          </cell>
        </row>
      </sheetData>
      <sheetData sheetId="7024">
        <row r="37">
          <cell r="D37">
            <v>0</v>
          </cell>
        </row>
      </sheetData>
      <sheetData sheetId="7025">
        <row r="7">
          <cell r="E7" t="str">
            <v>PT. DANONE BISCUITS INDONESIA</v>
          </cell>
        </row>
      </sheetData>
      <sheetData sheetId="7026">
        <row r="7">
          <cell r="E7" t="str">
            <v>PT. DANONE BISCUITS INDONESIA</v>
          </cell>
        </row>
      </sheetData>
      <sheetData sheetId="7027">
        <row r="7">
          <cell r="E7" t="str">
            <v>PT. DANONE BISCUITS INDONESIA</v>
          </cell>
        </row>
      </sheetData>
      <sheetData sheetId="7028">
        <row r="7">
          <cell r="E7" t="str">
            <v>PT. DANONE BISCUITS INDONESIA</v>
          </cell>
        </row>
      </sheetData>
      <sheetData sheetId="7029">
        <row r="7">
          <cell r="E7" t="str">
            <v>PT. DANONE BISCUITS INDONESIA</v>
          </cell>
        </row>
      </sheetData>
      <sheetData sheetId="7030">
        <row r="7">
          <cell r="E7" t="str">
            <v>PT. DANONE BISCUITS INDONESIA</v>
          </cell>
        </row>
      </sheetData>
      <sheetData sheetId="7031">
        <row r="7">
          <cell r="E7" t="str">
            <v>PT. DANONE BISCUITS INDONESIA</v>
          </cell>
        </row>
      </sheetData>
      <sheetData sheetId="7032">
        <row r="7">
          <cell r="E7" t="str">
            <v>PT. DANONE BISCUITS INDONESIA</v>
          </cell>
        </row>
      </sheetData>
      <sheetData sheetId="7033">
        <row r="7">
          <cell r="E7" t="str">
            <v>PT. DANONE BISCUITS INDONESIA</v>
          </cell>
        </row>
      </sheetData>
      <sheetData sheetId="7034">
        <row r="7">
          <cell r="E7" t="str">
            <v>PT. DANONE BISCUITS INDONESIA</v>
          </cell>
        </row>
      </sheetData>
      <sheetData sheetId="7035">
        <row r="7">
          <cell r="E7" t="str">
            <v>PT. DANONE BISCUITS INDONESIA</v>
          </cell>
        </row>
      </sheetData>
      <sheetData sheetId="7036">
        <row r="7">
          <cell r="E7" t="str">
            <v>PT. DANONE BISCUITS INDONESIA</v>
          </cell>
        </row>
      </sheetData>
      <sheetData sheetId="7037">
        <row r="7">
          <cell r="E7" t="str">
            <v>PT. DANONE BISCUITS INDONESIA</v>
          </cell>
        </row>
      </sheetData>
      <sheetData sheetId="7038">
        <row r="7">
          <cell r="E7" t="str">
            <v>PT. DANONE BISCUITS INDONESIA</v>
          </cell>
        </row>
      </sheetData>
      <sheetData sheetId="7039">
        <row r="7">
          <cell r="E7" t="str">
            <v>PT. DANONE BISCUITS INDONESIA</v>
          </cell>
        </row>
      </sheetData>
      <sheetData sheetId="7040">
        <row r="7">
          <cell r="E7" t="str">
            <v>PT. DANONE BISCUITS INDONESIA</v>
          </cell>
        </row>
      </sheetData>
      <sheetData sheetId="7041">
        <row r="7">
          <cell r="E7" t="str">
            <v>PT. DANONE BISCUITS INDONESIA</v>
          </cell>
        </row>
      </sheetData>
      <sheetData sheetId="7042">
        <row r="7">
          <cell r="E7" t="str">
            <v>PT. DANONE BISCUITS INDONESIA</v>
          </cell>
        </row>
      </sheetData>
      <sheetData sheetId="7043">
        <row r="7">
          <cell r="E7" t="str">
            <v>PT. DANONE BISCUITS INDONESIA</v>
          </cell>
        </row>
      </sheetData>
      <sheetData sheetId="7044">
        <row r="7">
          <cell r="E7" t="str">
            <v>PT. DANONE BISCUITS INDONESIA</v>
          </cell>
        </row>
      </sheetData>
      <sheetData sheetId="7045">
        <row r="7">
          <cell r="E7" t="str">
            <v>PT. DANONE BISCUITS INDONESIA</v>
          </cell>
        </row>
      </sheetData>
      <sheetData sheetId="7046">
        <row r="7">
          <cell r="E7" t="str">
            <v>PT. DANONE BISCUITS INDONESIA</v>
          </cell>
        </row>
      </sheetData>
      <sheetData sheetId="7047">
        <row r="7">
          <cell r="E7" t="str">
            <v>PT. DANONE BISCUITS INDONESIA</v>
          </cell>
        </row>
      </sheetData>
      <sheetData sheetId="7048">
        <row r="37">
          <cell r="D37">
            <v>0</v>
          </cell>
        </row>
      </sheetData>
      <sheetData sheetId="7049">
        <row r="37">
          <cell r="D37">
            <v>0</v>
          </cell>
        </row>
      </sheetData>
      <sheetData sheetId="7050">
        <row r="37">
          <cell r="D37">
            <v>0</v>
          </cell>
        </row>
      </sheetData>
      <sheetData sheetId="7051">
        <row r="37">
          <cell r="D37">
            <v>0</v>
          </cell>
        </row>
      </sheetData>
      <sheetData sheetId="7052">
        <row r="37">
          <cell r="D37">
            <v>0</v>
          </cell>
        </row>
      </sheetData>
      <sheetData sheetId="7053">
        <row r="37">
          <cell r="D37">
            <v>0</v>
          </cell>
        </row>
      </sheetData>
      <sheetData sheetId="7054">
        <row r="37">
          <cell r="D37">
            <v>0</v>
          </cell>
        </row>
      </sheetData>
      <sheetData sheetId="7055">
        <row r="37">
          <cell r="D37">
            <v>0</v>
          </cell>
        </row>
      </sheetData>
      <sheetData sheetId="7056">
        <row r="7">
          <cell r="E7" t="str">
            <v>PT. DANONE BISCUITS INDONESIA</v>
          </cell>
        </row>
      </sheetData>
      <sheetData sheetId="7057">
        <row r="7">
          <cell r="E7" t="str">
            <v>PT. DANONE BISCUITS INDONESIA</v>
          </cell>
        </row>
      </sheetData>
      <sheetData sheetId="7058">
        <row r="7">
          <cell r="E7" t="str">
            <v>PT. DANONE BISCUITS INDONESIA</v>
          </cell>
        </row>
      </sheetData>
      <sheetData sheetId="7059">
        <row r="37">
          <cell r="D37">
            <v>0</v>
          </cell>
        </row>
      </sheetData>
      <sheetData sheetId="7060">
        <row r="7">
          <cell r="E7" t="str">
            <v>PT. DANONE BISCUITS INDONESIA</v>
          </cell>
        </row>
      </sheetData>
      <sheetData sheetId="7061">
        <row r="37">
          <cell r="D37">
            <v>0</v>
          </cell>
        </row>
      </sheetData>
      <sheetData sheetId="7062">
        <row r="37">
          <cell r="D37">
            <v>0</v>
          </cell>
        </row>
      </sheetData>
      <sheetData sheetId="7063">
        <row r="7">
          <cell r="E7" t="str">
            <v>PT. DANONE BISCUITS INDONESIA</v>
          </cell>
        </row>
      </sheetData>
      <sheetData sheetId="7064">
        <row r="7">
          <cell r="E7" t="str">
            <v>PT. DANONE BISCUITS INDONESIA</v>
          </cell>
        </row>
      </sheetData>
      <sheetData sheetId="7065">
        <row r="37">
          <cell r="D37">
            <v>0</v>
          </cell>
        </row>
      </sheetData>
      <sheetData sheetId="7066">
        <row r="37">
          <cell r="D37">
            <v>0</v>
          </cell>
        </row>
      </sheetData>
      <sheetData sheetId="7067">
        <row r="7">
          <cell r="E7" t="str">
            <v>PT. DANONE BISCUITS INDONESIA</v>
          </cell>
        </row>
      </sheetData>
      <sheetData sheetId="7068">
        <row r="7">
          <cell r="E7" t="str">
            <v>PT. DANONE BISCUITS INDONESIA</v>
          </cell>
        </row>
      </sheetData>
      <sheetData sheetId="7069">
        <row r="7">
          <cell r="E7" t="str">
            <v>PT. DANONE BISCUITS INDONESIA</v>
          </cell>
        </row>
      </sheetData>
      <sheetData sheetId="7070">
        <row r="7">
          <cell r="E7" t="str">
            <v>PT. DANONE BISCUITS INDONESIA</v>
          </cell>
        </row>
      </sheetData>
      <sheetData sheetId="7071">
        <row r="7">
          <cell r="E7" t="str">
            <v>PT. DANONE BISCUITS INDONESIA</v>
          </cell>
        </row>
      </sheetData>
      <sheetData sheetId="7072">
        <row r="7">
          <cell r="E7" t="str">
            <v>PT. DANONE BISCUITS INDONESIA</v>
          </cell>
        </row>
      </sheetData>
      <sheetData sheetId="7073">
        <row r="7">
          <cell r="E7" t="str">
            <v>PT. DANONE BISCUITS INDONESIA</v>
          </cell>
        </row>
      </sheetData>
      <sheetData sheetId="7074">
        <row r="7">
          <cell r="E7" t="str">
            <v>PT. DANONE BISCUITS INDONESIA</v>
          </cell>
        </row>
      </sheetData>
      <sheetData sheetId="7075">
        <row r="7">
          <cell r="E7" t="str">
            <v>PT. DANONE BISCUITS INDONESIA</v>
          </cell>
        </row>
      </sheetData>
      <sheetData sheetId="7076">
        <row r="7">
          <cell r="E7" t="str">
            <v>PT. DANONE BISCUITS INDONESIA</v>
          </cell>
        </row>
      </sheetData>
      <sheetData sheetId="7077">
        <row r="7">
          <cell r="E7" t="str">
            <v>PT. DANONE BISCUITS INDONESIA</v>
          </cell>
        </row>
      </sheetData>
      <sheetData sheetId="7078">
        <row r="7">
          <cell r="E7" t="str">
            <v>PT. DANONE BISCUITS INDONESIA</v>
          </cell>
        </row>
      </sheetData>
      <sheetData sheetId="7079">
        <row r="7">
          <cell r="E7" t="str">
            <v>PT. DANONE BISCUITS INDONESIA</v>
          </cell>
        </row>
      </sheetData>
      <sheetData sheetId="7080">
        <row r="7">
          <cell r="E7" t="str">
            <v>PT. DANONE BISCUITS INDONESIA</v>
          </cell>
        </row>
      </sheetData>
      <sheetData sheetId="7081">
        <row r="7">
          <cell r="E7" t="str">
            <v>PT. DANONE BISCUITS INDONESIA</v>
          </cell>
        </row>
      </sheetData>
      <sheetData sheetId="7082">
        <row r="7">
          <cell r="E7" t="str">
            <v>PT. DANONE BISCUITS INDONESIA</v>
          </cell>
        </row>
      </sheetData>
      <sheetData sheetId="7083">
        <row r="7">
          <cell r="E7" t="str">
            <v>PT. DANONE BISCUITS INDONESIA</v>
          </cell>
        </row>
      </sheetData>
      <sheetData sheetId="7084">
        <row r="7">
          <cell r="E7" t="str">
            <v>PT. DANONE BISCUITS INDONESIA</v>
          </cell>
        </row>
      </sheetData>
      <sheetData sheetId="7085">
        <row r="7">
          <cell r="E7" t="str">
            <v>PT. DANONE BISCUITS INDONESIA</v>
          </cell>
        </row>
      </sheetData>
      <sheetData sheetId="7086">
        <row r="7">
          <cell r="E7" t="str">
            <v>PT. DANONE BISCUITS INDONESIA</v>
          </cell>
        </row>
      </sheetData>
      <sheetData sheetId="7087">
        <row r="7">
          <cell r="E7" t="str">
            <v>PT. DANONE BISCUITS INDONESIA</v>
          </cell>
        </row>
      </sheetData>
      <sheetData sheetId="7088">
        <row r="7">
          <cell r="E7" t="str">
            <v>PT. DANONE BISCUITS INDONESIA</v>
          </cell>
        </row>
      </sheetData>
      <sheetData sheetId="7089">
        <row r="7">
          <cell r="E7" t="str">
            <v>PT. DANONE BISCUITS INDONESIA</v>
          </cell>
        </row>
      </sheetData>
      <sheetData sheetId="7090">
        <row r="7">
          <cell r="E7" t="str">
            <v>PT. DANONE BISCUITS INDONESIA</v>
          </cell>
        </row>
      </sheetData>
      <sheetData sheetId="7091">
        <row r="7">
          <cell r="E7" t="str">
            <v>PT. DANONE BISCUITS INDONESIA</v>
          </cell>
        </row>
      </sheetData>
      <sheetData sheetId="7092">
        <row r="7">
          <cell r="E7" t="str">
            <v>PT. DANONE BISCUITS INDONESIA</v>
          </cell>
        </row>
      </sheetData>
      <sheetData sheetId="7093">
        <row r="7">
          <cell r="E7" t="str">
            <v>PT. DANONE BISCUITS INDONESIA</v>
          </cell>
        </row>
      </sheetData>
      <sheetData sheetId="7094">
        <row r="7">
          <cell r="E7" t="str">
            <v>PT. DANONE BISCUITS INDONESIA</v>
          </cell>
        </row>
      </sheetData>
      <sheetData sheetId="7095">
        <row r="7">
          <cell r="E7" t="str">
            <v>PT. DANONE BISCUITS INDONESIA</v>
          </cell>
        </row>
      </sheetData>
      <sheetData sheetId="7096">
        <row r="7">
          <cell r="E7" t="str">
            <v>PT. DANONE BISCUITS INDONESIA</v>
          </cell>
        </row>
      </sheetData>
      <sheetData sheetId="7097">
        <row r="7">
          <cell r="E7" t="str">
            <v>PT. DANONE BISCUITS INDONESIA</v>
          </cell>
        </row>
      </sheetData>
      <sheetData sheetId="7098">
        <row r="7">
          <cell r="E7" t="str">
            <v>PT. DANONE BISCUITS INDONESIA</v>
          </cell>
        </row>
      </sheetData>
      <sheetData sheetId="7099">
        <row r="7">
          <cell r="E7" t="str">
            <v>PT. DANONE BISCUITS INDONESIA</v>
          </cell>
        </row>
      </sheetData>
      <sheetData sheetId="7100">
        <row r="7">
          <cell r="E7" t="str">
            <v>PT. DANONE BISCUITS INDONESIA</v>
          </cell>
        </row>
      </sheetData>
      <sheetData sheetId="7101">
        <row r="7">
          <cell r="E7" t="str">
            <v>PT. DANONE BISCUITS INDONESIA</v>
          </cell>
        </row>
      </sheetData>
      <sheetData sheetId="7102">
        <row r="7">
          <cell r="E7" t="str">
            <v>PT. DANONE BISCUITS INDONESIA</v>
          </cell>
        </row>
      </sheetData>
      <sheetData sheetId="7103">
        <row r="7">
          <cell r="E7" t="str">
            <v>PT. DANONE BISCUITS INDONESIA</v>
          </cell>
        </row>
      </sheetData>
      <sheetData sheetId="7104">
        <row r="7">
          <cell r="E7" t="str">
            <v>PT. DANONE BISCUITS INDONESIA</v>
          </cell>
        </row>
      </sheetData>
      <sheetData sheetId="7105">
        <row r="7">
          <cell r="E7" t="str">
            <v>PT. DANONE BISCUITS INDONESIA</v>
          </cell>
        </row>
      </sheetData>
      <sheetData sheetId="7106">
        <row r="7">
          <cell r="E7" t="str">
            <v>PT. DANONE BISCUITS INDONESIA</v>
          </cell>
        </row>
      </sheetData>
      <sheetData sheetId="7107">
        <row r="7">
          <cell r="E7" t="str">
            <v>PT. DANONE BISCUITS INDONESIA</v>
          </cell>
        </row>
      </sheetData>
      <sheetData sheetId="7108">
        <row r="7">
          <cell r="E7" t="str">
            <v>PT. DANONE BISCUITS INDONESIA</v>
          </cell>
        </row>
      </sheetData>
      <sheetData sheetId="7109">
        <row r="7">
          <cell r="E7" t="str">
            <v>PT. DANONE BISCUITS INDONESIA</v>
          </cell>
        </row>
      </sheetData>
      <sheetData sheetId="7110">
        <row r="7">
          <cell r="E7" t="str">
            <v>PT. DANONE BISCUITS INDONESIA</v>
          </cell>
        </row>
      </sheetData>
      <sheetData sheetId="7111">
        <row r="7">
          <cell r="E7" t="str">
            <v>PT. DANONE BISCUITS INDONESIA</v>
          </cell>
        </row>
      </sheetData>
      <sheetData sheetId="7112">
        <row r="7">
          <cell r="E7" t="str">
            <v>PT. DANONE BISCUITS INDONESIA</v>
          </cell>
        </row>
      </sheetData>
      <sheetData sheetId="7113">
        <row r="7">
          <cell r="E7" t="str">
            <v>PT. DANONE BISCUITS INDONESIA</v>
          </cell>
        </row>
      </sheetData>
      <sheetData sheetId="7114">
        <row r="7">
          <cell r="E7" t="str">
            <v>PT. DANONE BISCUITS INDONESIA</v>
          </cell>
        </row>
      </sheetData>
      <sheetData sheetId="7115">
        <row r="7">
          <cell r="E7" t="str">
            <v>PT. DANONE BISCUITS INDONESIA</v>
          </cell>
        </row>
      </sheetData>
      <sheetData sheetId="7116">
        <row r="7">
          <cell r="E7" t="str">
            <v>PT. DANONE BISCUITS INDONESIA</v>
          </cell>
        </row>
      </sheetData>
      <sheetData sheetId="7117">
        <row r="7">
          <cell r="E7" t="str">
            <v>PT. DANONE BISCUITS INDONESIA</v>
          </cell>
        </row>
      </sheetData>
      <sheetData sheetId="7118">
        <row r="7">
          <cell r="E7" t="str">
            <v>PT. DANONE BISCUITS INDONESIA</v>
          </cell>
        </row>
      </sheetData>
      <sheetData sheetId="7119">
        <row r="7">
          <cell r="E7" t="str">
            <v>PT. DANONE BISCUITS INDONESIA</v>
          </cell>
        </row>
      </sheetData>
      <sheetData sheetId="7120">
        <row r="7">
          <cell r="E7" t="str">
            <v>PT. DANONE BISCUITS INDONESIA</v>
          </cell>
        </row>
      </sheetData>
      <sheetData sheetId="7121">
        <row r="7">
          <cell r="E7" t="str">
            <v>PT. DANONE BISCUITS INDONESIA</v>
          </cell>
        </row>
      </sheetData>
      <sheetData sheetId="7122">
        <row r="7">
          <cell r="E7" t="str">
            <v>PT. DANONE BISCUITS INDONESIA</v>
          </cell>
        </row>
      </sheetData>
      <sheetData sheetId="7123">
        <row r="7">
          <cell r="E7" t="str">
            <v>PT. DANONE BISCUITS INDONESIA</v>
          </cell>
        </row>
      </sheetData>
      <sheetData sheetId="7124">
        <row r="7">
          <cell r="E7" t="str">
            <v>PT. DANONE BISCUITS INDONESIA</v>
          </cell>
        </row>
      </sheetData>
      <sheetData sheetId="7125">
        <row r="7">
          <cell r="E7" t="str">
            <v>PT. DANONE BISCUITS INDONESIA</v>
          </cell>
        </row>
      </sheetData>
      <sheetData sheetId="7126">
        <row r="7">
          <cell r="E7" t="str">
            <v>PT. DANONE BISCUITS INDONESIA</v>
          </cell>
        </row>
      </sheetData>
      <sheetData sheetId="7127">
        <row r="7">
          <cell r="E7" t="str">
            <v>PT. DANONE BISCUITS INDONESIA</v>
          </cell>
        </row>
      </sheetData>
      <sheetData sheetId="7128">
        <row r="7">
          <cell r="E7" t="str">
            <v>PT. DANONE BISCUITS INDONESIA</v>
          </cell>
        </row>
      </sheetData>
      <sheetData sheetId="7129">
        <row r="7">
          <cell r="E7" t="str">
            <v>PT. DANONE BISCUITS INDONESIA</v>
          </cell>
        </row>
      </sheetData>
      <sheetData sheetId="7130">
        <row r="7">
          <cell r="E7" t="str">
            <v>PT. DANONE BISCUITS INDONESIA</v>
          </cell>
        </row>
      </sheetData>
      <sheetData sheetId="7131">
        <row r="7">
          <cell r="E7" t="str">
            <v>PT. DANONE BISCUITS INDONESIA</v>
          </cell>
        </row>
      </sheetData>
      <sheetData sheetId="7132" refreshError="1"/>
      <sheetData sheetId="7133">
        <row r="7">
          <cell r="E7" t="str">
            <v>PT. DANONE BISCUITS INDONESIA</v>
          </cell>
        </row>
      </sheetData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 refreshError="1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 refreshError="1"/>
      <sheetData sheetId="7157" refreshError="1"/>
      <sheetData sheetId="7158" refreshError="1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 refreshError="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>
        <row r="7">
          <cell r="E7" t="str">
            <v>PT. DANONE BISCUITS INDONESIA</v>
          </cell>
        </row>
      </sheetData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>
        <row r="7">
          <cell r="E7" t="str">
            <v>PT. DANONE BISCUITS INDONESIA</v>
          </cell>
        </row>
      </sheetData>
      <sheetData sheetId="7213">
        <row r="7">
          <cell r="E7" t="str">
            <v>PT. DANONE BISCUITS INDONESIA</v>
          </cell>
        </row>
      </sheetData>
      <sheetData sheetId="7214">
        <row r="7">
          <cell r="E7" t="str">
            <v>PT. DANONE BISCUITS INDONESIA</v>
          </cell>
        </row>
      </sheetData>
      <sheetData sheetId="7215">
        <row r="7">
          <cell r="E7" t="str">
            <v>PT. DANONE BISCUITS INDONESIA</v>
          </cell>
        </row>
      </sheetData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 refreshError="1"/>
      <sheetData sheetId="7239" refreshError="1"/>
      <sheetData sheetId="7240" refreshError="1"/>
      <sheetData sheetId="7241" refreshError="1"/>
      <sheetData sheetId="7242" refreshError="1"/>
      <sheetData sheetId="7243" refreshError="1"/>
      <sheetData sheetId="7244" refreshError="1"/>
      <sheetData sheetId="7245" refreshError="1"/>
      <sheetData sheetId="7246" refreshError="1"/>
      <sheetData sheetId="7247" refreshError="1"/>
      <sheetData sheetId="7248">
        <row r="7">
          <cell r="E7" t="str">
            <v>PT. DANONE BISCUITS INDONESIA</v>
          </cell>
        </row>
      </sheetData>
      <sheetData sheetId="7249" refreshError="1"/>
      <sheetData sheetId="7250" refreshError="1"/>
      <sheetData sheetId="7251" refreshError="1"/>
      <sheetData sheetId="7252" refreshError="1"/>
      <sheetData sheetId="7253" refreshError="1"/>
      <sheetData sheetId="7254" refreshError="1"/>
      <sheetData sheetId="7255" refreshError="1"/>
      <sheetData sheetId="7256" refreshError="1"/>
      <sheetData sheetId="7257" refreshError="1"/>
      <sheetData sheetId="7258" refreshError="1"/>
      <sheetData sheetId="7259" refreshError="1"/>
      <sheetData sheetId="7260" refreshError="1"/>
      <sheetData sheetId="7261" refreshError="1"/>
      <sheetData sheetId="7262" refreshError="1"/>
      <sheetData sheetId="7263" refreshError="1"/>
      <sheetData sheetId="7264" refreshError="1"/>
      <sheetData sheetId="7265" refreshError="1"/>
      <sheetData sheetId="7266" refreshError="1"/>
      <sheetData sheetId="7267" refreshError="1"/>
      <sheetData sheetId="7268" refreshError="1"/>
      <sheetData sheetId="7269" refreshError="1"/>
      <sheetData sheetId="7270" refreshError="1"/>
      <sheetData sheetId="7271" refreshError="1"/>
      <sheetData sheetId="7272" refreshError="1"/>
      <sheetData sheetId="7273" refreshError="1"/>
      <sheetData sheetId="7274" refreshError="1"/>
      <sheetData sheetId="7275" refreshError="1"/>
      <sheetData sheetId="7276" refreshError="1"/>
      <sheetData sheetId="7277" refreshError="1"/>
      <sheetData sheetId="7278" refreshError="1"/>
      <sheetData sheetId="7279" refreshError="1"/>
      <sheetData sheetId="7280" refreshError="1"/>
      <sheetData sheetId="7281" refreshError="1"/>
      <sheetData sheetId="7282" refreshError="1"/>
      <sheetData sheetId="7283" refreshError="1"/>
      <sheetData sheetId="7284" refreshError="1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 refreshError="1"/>
      <sheetData sheetId="7294" refreshError="1"/>
      <sheetData sheetId="7295" refreshError="1"/>
      <sheetData sheetId="7296" refreshError="1"/>
      <sheetData sheetId="7297" refreshError="1"/>
      <sheetData sheetId="7298" refreshError="1"/>
      <sheetData sheetId="7299" refreshError="1"/>
      <sheetData sheetId="7300" refreshError="1"/>
      <sheetData sheetId="7301" refreshError="1"/>
      <sheetData sheetId="7302">
        <row r="7">
          <cell r="E7" t="str">
            <v>PT. DANONE BISCUITS INDONESIA</v>
          </cell>
        </row>
      </sheetData>
      <sheetData sheetId="7303">
        <row r="7">
          <cell r="E7" t="str">
            <v>PT. DANONE BISCUITS INDONESIA</v>
          </cell>
        </row>
      </sheetData>
      <sheetData sheetId="7304">
        <row r="7">
          <cell r="E7" t="str">
            <v>PT. DANONE BISCUITS INDONESIA</v>
          </cell>
        </row>
      </sheetData>
      <sheetData sheetId="7305">
        <row r="7">
          <cell r="E7" t="str">
            <v>PT. DANONE BISCUITS INDONESIA</v>
          </cell>
        </row>
      </sheetData>
      <sheetData sheetId="7306">
        <row r="7">
          <cell r="E7" t="str">
            <v>PT. DANONE BISCUITS INDONESIA</v>
          </cell>
        </row>
      </sheetData>
      <sheetData sheetId="7307">
        <row r="7">
          <cell r="E7" t="str">
            <v>PT. DANONE BISCUITS INDONESIA</v>
          </cell>
        </row>
      </sheetData>
      <sheetData sheetId="7308">
        <row r="7">
          <cell r="E7" t="str">
            <v>PT. DANONE BISCUITS INDONESIA</v>
          </cell>
        </row>
      </sheetData>
      <sheetData sheetId="7309">
        <row r="7">
          <cell r="E7" t="str">
            <v>PT. DANONE BISCUITS INDONESIA</v>
          </cell>
        </row>
      </sheetData>
      <sheetData sheetId="7310">
        <row r="7">
          <cell r="E7" t="str">
            <v>PT. DANONE BISCUITS INDONESIA</v>
          </cell>
        </row>
      </sheetData>
      <sheetData sheetId="7311">
        <row r="7">
          <cell r="E7" t="str">
            <v>PT. DANONE BISCUITS INDONESIA</v>
          </cell>
        </row>
      </sheetData>
      <sheetData sheetId="7312">
        <row r="7">
          <cell r="E7" t="str">
            <v>PT. DANONE BISCUITS INDONESIA</v>
          </cell>
        </row>
      </sheetData>
      <sheetData sheetId="7313">
        <row r="7">
          <cell r="E7" t="str">
            <v>PT. DANONE BISCUITS INDONESIA</v>
          </cell>
        </row>
      </sheetData>
      <sheetData sheetId="7314">
        <row r="7">
          <cell r="E7" t="str">
            <v>PT. DANONE BISCUITS INDONESIA</v>
          </cell>
        </row>
      </sheetData>
      <sheetData sheetId="7315">
        <row r="7">
          <cell r="E7" t="str">
            <v>PT. DANONE BISCUITS INDONESIA</v>
          </cell>
        </row>
      </sheetData>
      <sheetData sheetId="7316">
        <row r="7">
          <cell r="E7" t="str">
            <v>PT. DANONE BISCUITS INDONESIA</v>
          </cell>
        </row>
      </sheetData>
      <sheetData sheetId="7317">
        <row r="7">
          <cell r="E7" t="str">
            <v>PT. DANONE BISCUITS INDONESIA</v>
          </cell>
        </row>
      </sheetData>
      <sheetData sheetId="7318">
        <row r="7">
          <cell r="E7" t="str">
            <v>PT. DANONE BISCUITS INDONESIA</v>
          </cell>
        </row>
      </sheetData>
      <sheetData sheetId="7319">
        <row r="7">
          <cell r="E7" t="str">
            <v>PT. DANONE BISCUITS INDONESIA</v>
          </cell>
        </row>
      </sheetData>
      <sheetData sheetId="7320">
        <row r="7">
          <cell r="E7" t="str">
            <v>PT. DANONE BISCUITS INDONESIA</v>
          </cell>
        </row>
      </sheetData>
      <sheetData sheetId="7321">
        <row r="7">
          <cell r="E7" t="str">
            <v>PT. DANONE BISCUITS INDONESIA</v>
          </cell>
        </row>
      </sheetData>
      <sheetData sheetId="7322">
        <row r="7">
          <cell r="E7" t="str">
            <v>PT. DANONE BISCUITS INDONESIA</v>
          </cell>
        </row>
      </sheetData>
      <sheetData sheetId="7323">
        <row r="7">
          <cell r="E7" t="str">
            <v>PT. DANONE BISCUITS INDONESIA</v>
          </cell>
        </row>
      </sheetData>
      <sheetData sheetId="7324">
        <row r="7">
          <cell r="E7" t="str">
            <v>PT. DANONE BISCUITS INDONESIA</v>
          </cell>
        </row>
      </sheetData>
      <sheetData sheetId="7325">
        <row r="7">
          <cell r="E7" t="str">
            <v>PT. DANONE BISCUITS INDONESIA</v>
          </cell>
        </row>
      </sheetData>
      <sheetData sheetId="7326">
        <row r="7">
          <cell r="E7" t="str">
            <v>PT. DANONE BISCUITS INDONESIA</v>
          </cell>
        </row>
      </sheetData>
      <sheetData sheetId="7327">
        <row r="7">
          <cell r="E7" t="str">
            <v>PT. DANONE BISCUITS INDONESIA</v>
          </cell>
        </row>
      </sheetData>
      <sheetData sheetId="7328">
        <row r="7">
          <cell r="E7" t="str">
            <v>PT. DANONE BISCUITS INDONESIA</v>
          </cell>
        </row>
      </sheetData>
      <sheetData sheetId="7329">
        <row r="7">
          <cell r="E7" t="str">
            <v>PT. DANONE BISCUITS INDONESIA</v>
          </cell>
        </row>
      </sheetData>
      <sheetData sheetId="7330">
        <row r="7">
          <cell r="E7" t="str">
            <v>PT. DANONE BISCUITS INDONESIA</v>
          </cell>
        </row>
      </sheetData>
      <sheetData sheetId="7331">
        <row r="7">
          <cell r="E7" t="str">
            <v>PT. DANONE BISCUITS INDONESIA</v>
          </cell>
        </row>
      </sheetData>
      <sheetData sheetId="7332">
        <row r="37">
          <cell r="D37">
            <v>0</v>
          </cell>
        </row>
      </sheetData>
      <sheetData sheetId="7333">
        <row r="7">
          <cell r="E7" t="str">
            <v>PT. DANONE BISCUITS INDONESIA</v>
          </cell>
        </row>
      </sheetData>
      <sheetData sheetId="7334">
        <row r="7">
          <cell r="E7" t="str">
            <v>PT. DANONE BISCUITS INDONESIA</v>
          </cell>
        </row>
      </sheetData>
      <sheetData sheetId="7335">
        <row r="7">
          <cell r="E7" t="str">
            <v>PT. DANONE BISCUITS INDONESIA</v>
          </cell>
        </row>
      </sheetData>
      <sheetData sheetId="7336">
        <row r="7">
          <cell r="E7" t="str">
            <v>PT. DANONE BISCUITS INDONESIA</v>
          </cell>
        </row>
      </sheetData>
      <sheetData sheetId="7337">
        <row r="7">
          <cell r="E7" t="str">
            <v>PT. DANONE BISCUITS INDONESIA</v>
          </cell>
        </row>
      </sheetData>
      <sheetData sheetId="7338">
        <row r="7">
          <cell r="E7" t="str">
            <v>PT. DANONE BISCUITS INDONESIA</v>
          </cell>
        </row>
      </sheetData>
      <sheetData sheetId="7339">
        <row r="7">
          <cell r="E7" t="str">
            <v>PT. DANONE BISCUITS INDONESIA</v>
          </cell>
        </row>
      </sheetData>
      <sheetData sheetId="7340">
        <row r="7">
          <cell r="E7" t="str">
            <v>PT. DANONE BISCUITS INDONESIA</v>
          </cell>
        </row>
      </sheetData>
      <sheetData sheetId="7341">
        <row r="7">
          <cell r="E7" t="str">
            <v>PT. DANONE BISCUITS INDONESIA</v>
          </cell>
        </row>
      </sheetData>
      <sheetData sheetId="7342">
        <row r="7">
          <cell r="E7" t="str">
            <v>PT. DANONE BISCUITS INDONESIA</v>
          </cell>
        </row>
      </sheetData>
      <sheetData sheetId="7343">
        <row r="7">
          <cell r="E7" t="str">
            <v>PT. DANONE BISCUITS INDONESIA</v>
          </cell>
        </row>
      </sheetData>
      <sheetData sheetId="7344">
        <row r="7">
          <cell r="E7" t="str">
            <v>PT. DANONE BISCUITS INDONESIA</v>
          </cell>
        </row>
      </sheetData>
      <sheetData sheetId="7345">
        <row r="7">
          <cell r="E7" t="str">
            <v>PT. DANONE BISCUITS INDONESIA</v>
          </cell>
        </row>
      </sheetData>
      <sheetData sheetId="7346">
        <row r="7">
          <cell r="E7" t="str">
            <v>PT. DANONE BISCUITS INDONESIA</v>
          </cell>
        </row>
      </sheetData>
      <sheetData sheetId="7347">
        <row r="7">
          <cell r="E7" t="str">
            <v>PT. DANONE BISCUITS INDONESIA</v>
          </cell>
        </row>
      </sheetData>
      <sheetData sheetId="7348">
        <row r="7">
          <cell r="E7" t="str">
            <v>PT. DANONE BISCUITS INDONESIA</v>
          </cell>
        </row>
      </sheetData>
      <sheetData sheetId="7349">
        <row r="7">
          <cell r="E7" t="str">
            <v>PT. DANONE BISCUITS INDONESIA</v>
          </cell>
        </row>
      </sheetData>
      <sheetData sheetId="7350">
        <row r="7">
          <cell r="E7" t="str">
            <v>PT. DANONE BISCUITS INDONESIA</v>
          </cell>
        </row>
      </sheetData>
      <sheetData sheetId="7351">
        <row r="7">
          <cell r="E7" t="str">
            <v>PT. DANONE BISCUITS INDONESIA</v>
          </cell>
        </row>
      </sheetData>
      <sheetData sheetId="7352">
        <row r="7">
          <cell r="E7" t="str">
            <v>PT. DANONE BISCUITS INDONESIA</v>
          </cell>
        </row>
      </sheetData>
      <sheetData sheetId="7353">
        <row r="7">
          <cell r="E7" t="str">
            <v>PT. DANONE BISCUITS INDONESIA</v>
          </cell>
        </row>
      </sheetData>
      <sheetData sheetId="7354">
        <row r="7">
          <cell r="E7" t="str">
            <v>PT. DANONE BISCUITS INDONESIA</v>
          </cell>
        </row>
      </sheetData>
      <sheetData sheetId="7355">
        <row r="7">
          <cell r="E7" t="str">
            <v>PT. DANONE BISCUITS INDONESIA</v>
          </cell>
        </row>
      </sheetData>
      <sheetData sheetId="7356">
        <row r="7">
          <cell r="E7" t="str">
            <v>PT. DANONE BISCUITS INDONESIA</v>
          </cell>
        </row>
      </sheetData>
      <sheetData sheetId="7357">
        <row r="7">
          <cell r="E7" t="str">
            <v>PT. DANONE BISCUITS INDONESIA</v>
          </cell>
        </row>
      </sheetData>
      <sheetData sheetId="7358">
        <row r="7">
          <cell r="E7" t="str">
            <v>PT. DANONE BISCUITS INDONESIA</v>
          </cell>
        </row>
      </sheetData>
      <sheetData sheetId="7359">
        <row r="7">
          <cell r="E7" t="str">
            <v>PT. DANONE BISCUITS INDONESIA</v>
          </cell>
        </row>
      </sheetData>
      <sheetData sheetId="7360">
        <row r="7">
          <cell r="E7" t="str">
            <v>PT. DANONE BISCUITS INDONESIA</v>
          </cell>
        </row>
      </sheetData>
      <sheetData sheetId="7361">
        <row r="7">
          <cell r="E7" t="str">
            <v>PT. DANONE BISCUITS INDONESIA</v>
          </cell>
        </row>
      </sheetData>
      <sheetData sheetId="7362">
        <row r="7">
          <cell r="E7" t="str">
            <v>PT. DANONE BISCUITS INDONESIA</v>
          </cell>
        </row>
      </sheetData>
      <sheetData sheetId="7363">
        <row r="7">
          <cell r="E7" t="str">
            <v>PT. DANONE BISCUITS INDONESIA</v>
          </cell>
        </row>
      </sheetData>
      <sheetData sheetId="7364">
        <row r="7">
          <cell r="E7" t="str">
            <v>PT. DANONE BISCUITS INDONESIA</v>
          </cell>
        </row>
      </sheetData>
      <sheetData sheetId="7365">
        <row r="7">
          <cell r="E7" t="str">
            <v>PT. DANONE BISCUITS INDONESIA</v>
          </cell>
        </row>
      </sheetData>
      <sheetData sheetId="7366">
        <row r="7">
          <cell r="E7" t="str">
            <v>PT. DANONE BISCUITS INDONESIA</v>
          </cell>
        </row>
      </sheetData>
      <sheetData sheetId="7367">
        <row r="7">
          <cell r="E7" t="str">
            <v>PT. DANONE BISCUITS INDONESIA</v>
          </cell>
        </row>
      </sheetData>
      <sheetData sheetId="7368">
        <row r="7">
          <cell r="E7" t="str">
            <v>PT. DANONE BISCUITS INDONESIA</v>
          </cell>
        </row>
      </sheetData>
      <sheetData sheetId="7369">
        <row r="7">
          <cell r="E7" t="str">
            <v>PT. DANONE BISCUITS INDONESIA</v>
          </cell>
        </row>
      </sheetData>
      <sheetData sheetId="7370">
        <row r="7">
          <cell r="E7" t="str">
            <v>PT. DANONE BISCUITS INDONESIA</v>
          </cell>
        </row>
      </sheetData>
      <sheetData sheetId="7371">
        <row r="7">
          <cell r="E7" t="str">
            <v>PT. DANONE BISCUITS INDONESIA</v>
          </cell>
        </row>
      </sheetData>
      <sheetData sheetId="7372">
        <row r="7">
          <cell r="E7" t="str">
            <v>PT. DANONE BISCUITS INDONESIA</v>
          </cell>
        </row>
      </sheetData>
      <sheetData sheetId="7373">
        <row r="37">
          <cell r="D37">
            <v>0</v>
          </cell>
        </row>
      </sheetData>
      <sheetData sheetId="7374">
        <row r="7">
          <cell r="E7" t="str">
            <v>PT. DANONE BISCUITS INDONESIA</v>
          </cell>
        </row>
      </sheetData>
      <sheetData sheetId="7375">
        <row r="7">
          <cell r="E7" t="str">
            <v>PT. DANONE BISCUITS INDONESIA</v>
          </cell>
        </row>
      </sheetData>
      <sheetData sheetId="7376">
        <row r="7">
          <cell r="E7" t="str">
            <v>PT. DANONE BISCUITS INDONESIA</v>
          </cell>
        </row>
      </sheetData>
      <sheetData sheetId="7377">
        <row r="7">
          <cell r="E7" t="str">
            <v>PT. DANONE BISCUITS INDONESIA</v>
          </cell>
        </row>
      </sheetData>
      <sheetData sheetId="7378">
        <row r="7">
          <cell r="E7" t="str">
            <v>PT. DANONE BISCUITS INDONESIA</v>
          </cell>
        </row>
      </sheetData>
      <sheetData sheetId="7379">
        <row r="7">
          <cell r="E7" t="str">
            <v>PT. DANONE BISCUITS INDONESIA</v>
          </cell>
        </row>
      </sheetData>
      <sheetData sheetId="7380">
        <row r="7">
          <cell r="E7" t="str">
            <v>PT. DANONE BISCUITS INDONESIA</v>
          </cell>
        </row>
      </sheetData>
      <sheetData sheetId="7381">
        <row r="7">
          <cell r="E7" t="str">
            <v>PT. DANONE BISCUITS INDONESIA</v>
          </cell>
        </row>
      </sheetData>
      <sheetData sheetId="7382">
        <row r="7">
          <cell r="E7" t="str">
            <v>PT. DANONE BISCUITS INDONESIA</v>
          </cell>
        </row>
      </sheetData>
      <sheetData sheetId="7383">
        <row r="7">
          <cell r="E7" t="str">
            <v>PT. DANONE BISCUITS INDONESIA</v>
          </cell>
        </row>
      </sheetData>
      <sheetData sheetId="7384">
        <row r="7">
          <cell r="E7" t="str">
            <v>PT. DANONE BISCUITS INDONESIA</v>
          </cell>
        </row>
      </sheetData>
      <sheetData sheetId="7385">
        <row r="7">
          <cell r="E7" t="str">
            <v>PT. DANONE BISCUITS INDONESIA</v>
          </cell>
        </row>
      </sheetData>
      <sheetData sheetId="7386">
        <row r="7">
          <cell r="E7" t="str">
            <v>PT. DANONE BISCUITS INDONESIA</v>
          </cell>
        </row>
      </sheetData>
      <sheetData sheetId="7387">
        <row r="7">
          <cell r="E7" t="str">
            <v>PT. DANONE BISCUITS INDONESIA</v>
          </cell>
        </row>
      </sheetData>
      <sheetData sheetId="7388">
        <row r="7">
          <cell r="E7" t="str">
            <v>PT. DANONE BISCUITS INDONESIA</v>
          </cell>
        </row>
      </sheetData>
      <sheetData sheetId="7389">
        <row r="7">
          <cell r="E7" t="str">
            <v>PT. DANONE BISCUITS INDONESIA</v>
          </cell>
        </row>
      </sheetData>
      <sheetData sheetId="7390">
        <row r="7">
          <cell r="E7" t="str">
            <v>PT. DANONE BISCUITS INDONESIA</v>
          </cell>
        </row>
      </sheetData>
      <sheetData sheetId="7391">
        <row r="7">
          <cell r="E7" t="str">
            <v>PT. DANONE BISCUITS INDONESIA</v>
          </cell>
        </row>
      </sheetData>
      <sheetData sheetId="7392">
        <row r="7">
          <cell r="E7" t="str">
            <v>PT. DANONE BISCUITS INDONESIA</v>
          </cell>
        </row>
      </sheetData>
      <sheetData sheetId="7393">
        <row r="7">
          <cell r="E7" t="str">
            <v>PT. DANONE BISCUITS INDONESIA</v>
          </cell>
        </row>
      </sheetData>
      <sheetData sheetId="7394">
        <row r="7">
          <cell r="E7" t="str">
            <v>PT. DANONE BISCUITS INDONESIA</v>
          </cell>
        </row>
      </sheetData>
      <sheetData sheetId="7395">
        <row r="7">
          <cell r="E7" t="str">
            <v>PT. DANONE BISCUITS INDONESIA</v>
          </cell>
        </row>
      </sheetData>
      <sheetData sheetId="7396">
        <row r="7">
          <cell r="E7" t="str">
            <v>PT. DANONE BISCUITS INDONESIA</v>
          </cell>
        </row>
      </sheetData>
      <sheetData sheetId="7397">
        <row r="7">
          <cell r="E7" t="str">
            <v>PT. DANONE BISCUITS INDONESIA</v>
          </cell>
        </row>
      </sheetData>
      <sheetData sheetId="7398">
        <row r="7">
          <cell r="E7" t="str">
            <v>PT. DANONE BISCUITS INDONESIA</v>
          </cell>
        </row>
      </sheetData>
      <sheetData sheetId="7399">
        <row r="7">
          <cell r="E7" t="str">
            <v>PT. DANONE BISCUITS INDONESIA</v>
          </cell>
        </row>
      </sheetData>
      <sheetData sheetId="7400">
        <row r="7">
          <cell r="E7" t="str">
            <v>PT. DANONE BISCUITS INDONESIA</v>
          </cell>
        </row>
      </sheetData>
      <sheetData sheetId="7401">
        <row r="7">
          <cell r="E7" t="str">
            <v>PT. DANONE BISCUITS INDONESIA</v>
          </cell>
        </row>
      </sheetData>
      <sheetData sheetId="7402">
        <row r="7">
          <cell r="E7" t="str">
            <v>PT. DANONE BISCUITS INDONESIA</v>
          </cell>
        </row>
      </sheetData>
      <sheetData sheetId="7403">
        <row r="7">
          <cell r="E7" t="str">
            <v>PT. DANONE BISCUITS INDONESIA</v>
          </cell>
        </row>
      </sheetData>
      <sheetData sheetId="7404">
        <row r="7">
          <cell r="E7" t="str">
            <v>PT. DANONE BISCUITS INDONESIA</v>
          </cell>
        </row>
      </sheetData>
      <sheetData sheetId="7405">
        <row r="7">
          <cell r="E7" t="str">
            <v>PT. DANONE BISCUITS INDONESIA</v>
          </cell>
        </row>
      </sheetData>
      <sheetData sheetId="7406">
        <row r="7">
          <cell r="E7" t="str">
            <v>PT. DANONE BISCUITS INDONESIA</v>
          </cell>
        </row>
      </sheetData>
      <sheetData sheetId="7407">
        <row r="7">
          <cell r="E7" t="str">
            <v>PT. DANONE BISCUITS INDONESIA</v>
          </cell>
        </row>
      </sheetData>
      <sheetData sheetId="7408">
        <row r="7">
          <cell r="E7" t="str">
            <v>PT. DANONE BISCUITS INDONESIA</v>
          </cell>
        </row>
      </sheetData>
      <sheetData sheetId="7409">
        <row r="7">
          <cell r="E7" t="str">
            <v>PT. DANONE BISCUITS INDONESIA</v>
          </cell>
        </row>
      </sheetData>
      <sheetData sheetId="7410">
        <row r="7">
          <cell r="E7" t="str">
            <v>PT. DANONE BISCUITS INDONESIA</v>
          </cell>
        </row>
      </sheetData>
      <sheetData sheetId="7411">
        <row r="7">
          <cell r="E7" t="str">
            <v>PT. DANONE BISCUITS INDONESIA</v>
          </cell>
        </row>
      </sheetData>
      <sheetData sheetId="7412">
        <row r="7">
          <cell r="E7" t="str">
            <v>PT. DANONE BISCUITS INDONESIA</v>
          </cell>
        </row>
      </sheetData>
      <sheetData sheetId="7413">
        <row r="7">
          <cell r="E7" t="str">
            <v>PT. DANONE BISCUITS INDONESIA</v>
          </cell>
        </row>
      </sheetData>
      <sheetData sheetId="7414">
        <row r="7">
          <cell r="E7" t="str">
            <v>PT. DANONE BISCUITS INDONESIA</v>
          </cell>
        </row>
      </sheetData>
      <sheetData sheetId="7415">
        <row r="7">
          <cell r="E7" t="str">
            <v>PT. DANONE BISCUITS INDONESIA</v>
          </cell>
        </row>
      </sheetData>
      <sheetData sheetId="7416">
        <row r="7">
          <cell r="E7" t="str">
            <v>PT. DANONE BISCUITS INDONESIA</v>
          </cell>
        </row>
      </sheetData>
      <sheetData sheetId="7417">
        <row r="7">
          <cell r="E7" t="str">
            <v>PT. DANONE BISCUITS INDONESIA</v>
          </cell>
        </row>
      </sheetData>
      <sheetData sheetId="7418">
        <row r="7">
          <cell r="E7" t="str">
            <v>PT. DANONE BISCUITS INDONESIA</v>
          </cell>
        </row>
      </sheetData>
      <sheetData sheetId="7419">
        <row r="37">
          <cell r="D37">
            <v>0</v>
          </cell>
        </row>
      </sheetData>
      <sheetData sheetId="7420">
        <row r="37">
          <cell r="D37">
            <v>0</v>
          </cell>
        </row>
      </sheetData>
      <sheetData sheetId="7421">
        <row r="7">
          <cell r="E7" t="str">
            <v>PT. DANONE BISCUITS INDONESIA</v>
          </cell>
        </row>
      </sheetData>
      <sheetData sheetId="7422">
        <row r="7">
          <cell r="E7" t="str">
            <v>PT. DANONE BISCUITS INDONESIA</v>
          </cell>
        </row>
      </sheetData>
      <sheetData sheetId="7423">
        <row r="37">
          <cell r="D37">
            <v>0</v>
          </cell>
        </row>
      </sheetData>
      <sheetData sheetId="7424">
        <row r="7">
          <cell r="E7" t="str">
            <v>PT. DANONE BISCUITS INDONESIA</v>
          </cell>
        </row>
      </sheetData>
      <sheetData sheetId="7425">
        <row r="7">
          <cell r="E7" t="str">
            <v>PT. DANONE BISCUITS INDONESIA</v>
          </cell>
        </row>
      </sheetData>
      <sheetData sheetId="7426">
        <row r="7">
          <cell r="E7" t="str">
            <v>PT. DANONE BISCUITS INDONESIA</v>
          </cell>
        </row>
      </sheetData>
      <sheetData sheetId="7427">
        <row r="37">
          <cell r="D37">
            <v>0</v>
          </cell>
        </row>
      </sheetData>
      <sheetData sheetId="7428">
        <row r="7">
          <cell r="E7" t="str">
            <v>PT. DANONE BISCUITS INDONESIA</v>
          </cell>
        </row>
      </sheetData>
      <sheetData sheetId="7429">
        <row r="7">
          <cell r="E7" t="str">
            <v>PT. DANONE BISCUITS INDONESIA</v>
          </cell>
        </row>
      </sheetData>
      <sheetData sheetId="7430">
        <row r="7">
          <cell r="E7" t="str">
            <v>PT. DANONE BISCUITS INDONESIA</v>
          </cell>
        </row>
      </sheetData>
      <sheetData sheetId="7431">
        <row r="7">
          <cell r="E7" t="str">
            <v>PT. DANONE BISCUITS INDONESIA</v>
          </cell>
        </row>
      </sheetData>
      <sheetData sheetId="7432">
        <row r="7">
          <cell r="E7" t="str">
            <v>PT. DANONE BISCUITS INDONESIA</v>
          </cell>
        </row>
      </sheetData>
      <sheetData sheetId="7433">
        <row r="7">
          <cell r="E7" t="str">
            <v>PT. DANONE BISCUITS INDONESIA</v>
          </cell>
        </row>
      </sheetData>
      <sheetData sheetId="7434">
        <row r="7">
          <cell r="E7" t="str">
            <v>PT. DANONE BISCUITS INDONESIA</v>
          </cell>
        </row>
      </sheetData>
      <sheetData sheetId="7435">
        <row r="7">
          <cell r="E7" t="str">
            <v>PT. DANONE BISCUITS INDONESIA</v>
          </cell>
        </row>
      </sheetData>
      <sheetData sheetId="7436">
        <row r="7">
          <cell r="E7" t="str">
            <v>PT. DANONE BISCUITS INDONESIA</v>
          </cell>
        </row>
      </sheetData>
      <sheetData sheetId="7437">
        <row r="7">
          <cell r="E7" t="str">
            <v>PT. DANONE BISCUITS INDONESIA</v>
          </cell>
        </row>
      </sheetData>
      <sheetData sheetId="7438">
        <row r="7">
          <cell r="E7" t="str">
            <v>PT. DANONE BISCUITS INDONESIA</v>
          </cell>
        </row>
      </sheetData>
      <sheetData sheetId="7439">
        <row r="7">
          <cell r="E7" t="str">
            <v>PT. DANONE BISCUITS INDONESIA</v>
          </cell>
        </row>
      </sheetData>
      <sheetData sheetId="7440">
        <row r="7">
          <cell r="E7" t="str">
            <v>PT. DANONE BISCUITS INDONESIA</v>
          </cell>
        </row>
      </sheetData>
      <sheetData sheetId="7441">
        <row r="7">
          <cell r="E7" t="str">
            <v>PT. DANONE BISCUITS INDONESIA</v>
          </cell>
        </row>
      </sheetData>
      <sheetData sheetId="7442">
        <row r="7">
          <cell r="E7" t="str">
            <v>PT. DANONE BISCUITS INDONESIA</v>
          </cell>
        </row>
      </sheetData>
      <sheetData sheetId="7443">
        <row r="7">
          <cell r="E7" t="str">
            <v>PT. DANONE BISCUITS INDONESIA</v>
          </cell>
        </row>
      </sheetData>
      <sheetData sheetId="7444">
        <row r="7">
          <cell r="E7" t="str">
            <v>PT. DANONE BISCUITS INDONESIA</v>
          </cell>
        </row>
      </sheetData>
      <sheetData sheetId="7445">
        <row r="7">
          <cell r="E7" t="str">
            <v>PT. DANONE BISCUITS INDONESIA</v>
          </cell>
        </row>
      </sheetData>
      <sheetData sheetId="7446">
        <row r="7">
          <cell r="E7" t="str">
            <v>PT. DANONE BISCUITS INDONESIA</v>
          </cell>
        </row>
      </sheetData>
      <sheetData sheetId="7447">
        <row r="7">
          <cell r="E7" t="str">
            <v>PT. DANONE BISCUITS INDONESIA</v>
          </cell>
        </row>
      </sheetData>
      <sheetData sheetId="7448">
        <row r="7">
          <cell r="E7" t="str">
            <v>PT. DANONE BISCUITS INDONESIA</v>
          </cell>
        </row>
      </sheetData>
      <sheetData sheetId="7449">
        <row r="7">
          <cell r="E7" t="str">
            <v>PT. DANONE BISCUITS INDONESIA</v>
          </cell>
        </row>
      </sheetData>
      <sheetData sheetId="7450">
        <row r="7">
          <cell r="E7" t="str">
            <v>PT. DANONE BISCUITS INDONESIA</v>
          </cell>
        </row>
      </sheetData>
      <sheetData sheetId="7451">
        <row r="7">
          <cell r="E7" t="str">
            <v>PT. DANONE BISCUITS INDONESIA</v>
          </cell>
        </row>
      </sheetData>
      <sheetData sheetId="7452">
        <row r="7">
          <cell r="E7" t="str">
            <v>PT. DANONE BISCUITS INDONESIA</v>
          </cell>
        </row>
      </sheetData>
      <sheetData sheetId="7453">
        <row r="7">
          <cell r="E7" t="str">
            <v>PT. DANONE BISCUITS INDONESIA</v>
          </cell>
        </row>
      </sheetData>
      <sheetData sheetId="7454">
        <row r="37">
          <cell r="D37">
            <v>0</v>
          </cell>
        </row>
      </sheetData>
      <sheetData sheetId="7455">
        <row r="7">
          <cell r="E7" t="str">
            <v>PT. DANONE BISCUITS INDONESIA</v>
          </cell>
        </row>
      </sheetData>
      <sheetData sheetId="7456">
        <row r="7">
          <cell r="E7" t="str">
            <v>PT. DANONE BISCUITS INDONESIA</v>
          </cell>
        </row>
      </sheetData>
      <sheetData sheetId="7457">
        <row r="7">
          <cell r="E7" t="str">
            <v>PT. DANONE BISCUITS INDONESIA</v>
          </cell>
        </row>
      </sheetData>
      <sheetData sheetId="7458">
        <row r="7">
          <cell r="E7" t="str">
            <v>PT. DANONE BISCUITS INDONESIA</v>
          </cell>
        </row>
      </sheetData>
      <sheetData sheetId="7459">
        <row r="7">
          <cell r="E7" t="str">
            <v>PT. DANONE BISCUITS INDONESIA</v>
          </cell>
        </row>
      </sheetData>
      <sheetData sheetId="7460">
        <row r="7">
          <cell r="E7" t="str">
            <v>PT. DANONE BISCUITS INDONESIA</v>
          </cell>
        </row>
      </sheetData>
      <sheetData sheetId="7461">
        <row r="7">
          <cell r="E7" t="str">
            <v>PT. DANONE BISCUITS INDONESIA</v>
          </cell>
        </row>
      </sheetData>
      <sheetData sheetId="7462">
        <row r="7">
          <cell r="E7" t="str">
            <v>PT. DANONE BISCUITS INDONESIA</v>
          </cell>
        </row>
      </sheetData>
      <sheetData sheetId="7463">
        <row r="7">
          <cell r="E7" t="str">
            <v>PT. DANONE BISCUITS INDONESIA</v>
          </cell>
        </row>
      </sheetData>
      <sheetData sheetId="7464">
        <row r="7">
          <cell r="E7" t="str">
            <v>PT. DANONE BISCUITS INDONESIA</v>
          </cell>
        </row>
      </sheetData>
      <sheetData sheetId="7465">
        <row r="7">
          <cell r="E7" t="str">
            <v>PT. DANONE BISCUITS INDONESIA</v>
          </cell>
        </row>
      </sheetData>
      <sheetData sheetId="7466">
        <row r="7">
          <cell r="E7" t="str">
            <v>PT. DANONE BISCUITS INDONESIA</v>
          </cell>
        </row>
      </sheetData>
      <sheetData sheetId="7467">
        <row r="7">
          <cell r="E7" t="str">
            <v>PT. DANONE BISCUITS INDONESIA</v>
          </cell>
        </row>
      </sheetData>
      <sheetData sheetId="7468">
        <row r="7">
          <cell r="E7" t="str">
            <v>PT. DANONE BISCUITS INDONESIA</v>
          </cell>
        </row>
      </sheetData>
      <sheetData sheetId="7469">
        <row r="7">
          <cell r="E7" t="str">
            <v>PT. DANONE BISCUITS INDONESIA</v>
          </cell>
        </row>
      </sheetData>
      <sheetData sheetId="7470">
        <row r="7">
          <cell r="E7" t="str">
            <v>PT. DANONE BISCUITS INDONESIA</v>
          </cell>
        </row>
      </sheetData>
      <sheetData sheetId="7471">
        <row r="7">
          <cell r="E7" t="str">
            <v>PT. DANONE BISCUITS INDONESIA</v>
          </cell>
        </row>
      </sheetData>
      <sheetData sheetId="7472">
        <row r="7">
          <cell r="E7" t="str">
            <v>PT. DANONE BISCUITS INDONESIA</v>
          </cell>
        </row>
      </sheetData>
      <sheetData sheetId="7473">
        <row r="7">
          <cell r="E7" t="str">
            <v>PT. DANONE BISCUITS INDONESIA</v>
          </cell>
        </row>
      </sheetData>
      <sheetData sheetId="7474">
        <row r="7">
          <cell r="E7" t="str">
            <v>PT. DANONE BISCUITS INDONESIA</v>
          </cell>
        </row>
      </sheetData>
      <sheetData sheetId="7475">
        <row r="7">
          <cell r="E7" t="str">
            <v>PT. DANONE BISCUITS INDONESIA</v>
          </cell>
        </row>
      </sheetData>
      <sheetData sheetId="7476">
        <row r="7">
          <cell r="E7" t="str">
            <v>PT. DANONE BISCUITS INDONESIA</v>
          </cell>
        </row>
      </sheetData>
      <sheetData sheetId="7477">
        <row r="7">
          <cell r="E7" t="str">
            <v>PT. DANONE BISCUITS INDONESIA</v>
          </cell>
        </row>
      </sheetData>
      <sheetData sheetId="7478">
        <row r="7">
          <cell r="E7" t="str">
            <v>PT. DANONE BISCUITS INDONESIA</v>
          </cell>
        </row>
      </sheetData>
      <sheetData sheetId="7479">
        <row r="7">
          <cell r="E7" t="str">
            <v>PT. DANONE BISCUITS INDONESIA</v>
          </cell>
        </row>
      </sheetData>
      <sheetData sheetId="7480">
        <row r="7">
          <cell r="E7" t="str">
            <v>PT. DANONE BISCUITS INDONESIA</v>
          </cell>
        </row>
      </sheetData>
      <sheetData sheetId="7481">
        <row r="7">
          <cell r="E7" t="str">
            <v>PT. DANONE BISCUITS INDONESIA</v>
          </cell>
        </row>
      </sheetData>
      <sheetData sheetId="7482">
        <row r="7">
          <cell r="E7" t="str">
            <v>PT. DANONE BISCUITS INDONESIA</v>
          </cell>
        </row>
      </sheetData>
      <sheetData sheetId="7483">
        <row r="7">
          <cell r="E7" t="str">
            <v>PT. DANONE BISCUITS INDONESIA</v>
          </cell>
        </row>
      </sheetData>
      <sheetData sheetId="7484">
        <row r="7">
          <cell r="E7" t="str">
            <v>PT. DANONE BISCUITS INDONESIA</v>
          </cell>
        </row>
      </sheetData>
      <sheetData sheetId="7485">
        <row r="7">
          <cell r="E7" t="str">
            <v>PT. DANONE BISCUITS INDONESIA</v>
          </cell>
        </row>
      </sheetData>
      <sheetData sheetId="7486">
        <row r="7">
          <cell r="E7" t="str">
            <v>PT. DANONE BISCUITS INDONESIA</v>
          </cell>
        </row>
      </sheetData>
      <sheetData sheetId="7487">
        <row r="7">
          <cell r="E7" t="str">
            <v>PT. DANONE BISCUITS INDONESIA</v>
          </cell>
        </row>
      </sheetData>
      <sheetData sheetId="7488">
        <row r="7">
          <cell r="E7" t="str">
            <v>PT. DANONE BISCUITS INDONESIA</v>
          </cell>
        </row>
      </sheetData>
      <sheetData sheetId="7489">
        <row r="7">
          <cell r="E7" t="str">
            <v>PT. DANONE BISCUITS INDONESIA</v>
          </cell>
        </row>
      </sheetData>
      <sheetData sheetId="7490">
        <row r="7">
          <cell r="E7" t="str">
            <v>PT. DANONE BISCUITS INDONESIA</v>
          </cell>
        </row>
      </sheetData>
      <sheetData sheetId="7491">
        <row r="7">
          <cell r="E7" t="str">
            <v>PT. DANONE BISCUITS INDONESIA</v>
          </cell>
        </row>
      </sheetData>
      <sheetData sheetId="7492">
        <row r="7">
          <cell r="E7" t="str">
            <v>PT. DANONE BISCUITS INDONESIA</v>
          </cell>
        </row>
      </sheetData>
      <sheetData sheetId="7493">
        <row r="7">
          <cell r="E7" t="str">
            <v>PT. DANONE BISCUITS INDONESIA</v>
          </cell>
        </row>
      </sheetData>
      <sheetData sheetId="7494">
        <row r="7">
          <cell r="E7" t="str">
            <v>PT. DANONE BISCUITS INDONESIA</v>
          </cell>
        </row>
      </sheetData>
      <sheetData sheetId="7495">
        <row r="7">
          <cell r="E7" t="str">
            <v>PT. DANONE BISCUITS INDONESIA</v>
          </cell>
        </row>
      </sheetData>
      <sheetData sheetId="7496">
        <row r="7">
          <cell r="E7" t="str">
            <v>PT. DANONE BISCUITS INDONESIA</v>
          </cell>
        </row>
      </sheetData>
      <sheetData sheetId="7497">
        <row r="7">
          <cell r="E7" t="str">
            <v>PT. DANONE BISCUITS INDONESIA</v>
          </cell>
        </row>
      </sheetData>
      <sheetData sheetId="7498">
        <row r="7">
          <cell r="E7" t="str">
            <v>PT. DANONE BISCUITS INDONESIA</v>
          </cell>
        </row>
      </sheetData>
      <sheetData sheetId="7499">
        <row r="7">
          <cell r="E7" t="str">
            <v>PT. DANONE BISCUITS INDONESIA</v>
          </cell>
        </row>
      </sheetData>
      <sheetData sheetId="7500">
        <row r="7">
          <cell r="E7" t="str">
            <v>PT. DANONE BISCUITS INDONESIA</v>
          </cell>
        </row>
      </sheetData>
      <sheetData sheetId="7501">
        <row r="7">
          <cell r="E7" t="str">
            <v>PT. DANONE BISCUITS INDONESIA</v>
          </cell>
        </row>
      </sheetData>
      <sheetData sheetId="7502">
        <row r="7">
          <cell r="E7" t="str">
            <v>PT. DANONE BISCUITS INDONESIA</v>
          </cell>
        </row>
      </sheetData>
      <sheetData sheetId="7503">
        <row r="7">
          <cell r="E7" t="str">
            <v>PT. DANONE BISCUITS INDONESIA</v>
          </cell>
        </row>
      </sheetData>
      <sheetData sheetId="7504">
        <row r="7">
          <cell r="E7" t="str">
            <v>PT. DANONE BISCUITS INDONESIA</v>
          </cell>
        </row>
      </sheetData>
      <sheetData sheetId="7505">
        <row r="7">
          <cell r="E7" t="str">
            <v>PT. DANONE BISCUITS INDONESIA</v>
          </cell>
        </row>
      </sheetData>
      <sheetData sheetId="7506">
        <row r="7">
          <cell r="E7" t="str">
            <v>PT. DANONE BISCUITS INDONESIA</v>
          </cell>
        </row>
      </sheetData>
      <sheetData sheetId="7507">
        <row r="7">
          <cell r="E7" t="str">
            <v>PT. DANONE BISCUITS INDONESIA</v>
          </cell>
        </row>
      </sheetData>
      <sheetData sheetId="7508">
        <row r="7">
          <cell r="E7" t="str">
            <v>PT. DANONE BISCUITS INDONESIA</v>
          </cell>
        </row>
      </sheetData>
      <sheetData sheetId="7509">
        <row r="7">
          <cell r="E7" t="str">
            <v>PT. DANONE BISCUITS INDONESIA</v>
          </cell>
        </row>
      </sheetData>
      <sheetData sheetId="7510">
        <row r="7">
          <cell r="E7" t="str">
            <v>PT. DANONE BISCUITS INDONESIA</v>
          </cell>
        </row>
      </sheetData>
      <sheetData sheetId="7511">
        <row r="7">
          <cell r="E7" t="str">
            <v>PT. DANONE BISCUITS INDONESIA</v>
          </cell>
        </row>
      </sheetData>
      <sheetData sheetId="7512">
        <row r="7">
          <cell r="E7" t="str">
            <v>PT. DANONE BISCUITS INDONESIA</v>
          </cell>
        </row>
      </sheetData>
      <sheetData sheetId="7513">
        <row r="7">
          <cell r="E7" t="str">
            <v>PT. DANONE BISCUITS INDONESIA</v>
          </cell>
        </row>
      </sheetData>
      <sheetData sheetId="7514">
        <row r="7">
          <cell r="E7" t="str">
            <v>PT. DANONE BISCUITS INDONESIA</v>
          </cell>
        </row>
      </sheetData>
      <sheetData sheetId="7515">
        <row r="7">
          <cell r="E7" t="str">
            <v>PT. DANONE BISCUITS INDONESIA</v>
          </cell>
        </row>
      </sheetData>
      <sheetData sheetId="7516">
        <row r="7">
          <cell r="E7" t="str">
            <v>PT. DANONE BISCUITS INDONESIA</v>
          </cell>
        </row>
      </sheetData>
      <sheetData sheetId="7517">
        <row r="7">
          <cell r="E7" t="str">
            <v>PT. DANONE BISCUITS INDONESIA</v>
          </cell>
        </row>
      </sheetData>
      <sheetData sheetId="7518">
        <row r="7">
          <cell r="E7" t="str">
            <v>PT. DANONE BISCUITS INDONESIA</v>
          </cell>
        </row>
      </sheetData>
      <sheetData sheetId="7519">
        <row r="7">
          <cell r="E7" t="str">
            <v>PT. DANONE BISCUITS INDONESIA</v>
          </cell>
        </row>
      </sheetData>
      <sheetData sheetId="7520">
        <row r="7">
          <cell r="E7" t="str">
            <v>PT. DANONE BISCUITS INDONESIA</v>
          </cell>
        </row>
      </sheetData>
      <sheetData sheetId="7521">
        <row r="7">
          <cell r="E7" t="str">
            <v>PT. DANONE BISCUITS INDONESIA</v>
          </cell>
        </row>
      </sheetData>
      <sheetData sheetId="7522">
        <row r="7">
          <cell r="E7" t="str">
            <v>PT. DANONE BISCUITS INDONESIA</v>
          </cell>
        </row>
      </sheetData>
      <sheetData sheetId="7523">
        <row r="7">
          <cell r="E7" t="str">
            <v>PT. DANONE BISCUITS INDONESIA</v>
          </cell>
        </row>
      </sheetData>
      <sheetData sheetId="7524">
        <row r="7">
          <cell r="E7" t="str">
            <v>PT. DANONE BISCUITS INDONESIA</v>
          </cell>
        </row>
      </sheetData>
      <sheetData sheetId="7525">
        <row r="7">
          <cell r="E7" t="str">
            <v>PT. DANONE BISCUITS INDONESIA</v>
          </cell>
        </row>
      </sheetData>
      <sheetData sheetId="7526">
        <row r="7">
          <cell r="E7" t="str">
            <v>PT. DANONE BISCUITS INDONESIA</v>
          </cell>
        </row>
      </sheetData>
      <sheetData sheetId="7527">
        <row r="37">
          <cell r="D37">
            <v>0</v>
          </cell>
        </row>
      </sheetData>
      <sheetData sheetId="7528">
        <row r="7">
          <cell r="E7" t="str">
            <v>PT. DANONE BISCUITS INDONESIA</v>
          </cell>
        </row>
      </sheetData>
      <sheetData sheetId="7529">
        <row r="7">
          <cell r="E7" t="str">
            <v>PT. DANONE BISCUITS INDONESIA</v>
          </cell>
        </row>
      </sheetData>
      <sheetData sheetId="7530">
        <row r="7">
          <cell r="E7" t="str">
            <v>PT. DANONE BISCUITS INDONESIA</v>
          </cell>
        </row>
      </sheetData>
      <sheetData sheetId="7531">
        <row r="7">
          <cell r="E7" t="str">
            <v>PT. DANONE BISCUITS INDONESIA</v>
          </cell>
        </row>
      </sheetData>
      <sheetData sheetId="7532">
        <row r="7">
          <cell r="E7" t="str">
            <v>PT. DANONE BISCUITS INDONESIA</v>
          </cell>
        </row>
      </sheetData>
      <sheetData sheetId="7533">
        <row r="7">
          <cell r="E7" t="str">
            <v>PT. DANONE BISCUITS INDONESIA</v>
          </cell>
        </row>
      </sheetData>
      <sheetData sheetId="7534">
        <row r="7">
          <cell r="E7" t="str">
            <v>PT. DANONE BISCUITS INDONESIA</v>
          </cell>
        </row>
      </sheetData>
      <sheetData sheetId="7535">
        <row r="7">
          <cell r="E7" t="str">
            <v>PT. DANONE BISCUITS INDONESIA</v>
          </cell>
        </row>
      </sheetData>
      <sheetData sheetId="7536">
        <row r="7">
          <cell r="E7" t="str">
            <v>PT. DANONE BISCUITS INDONESIA</v>
          </cell>
        </row>
      </sheetData>
      <sheetData sheetId="7537">
        <row r="7">
          <cell r="E7" t="str">
            <v>PT. DANONE BISCUITS INDONESIA</v>
          </cell>
        </row>
      </sheetData>
      <sheetData sheetId="7538">
        <row r="7">
          <cell r="E7" t="str">
            <v>PT. DANONE BISCUITS INDONESIA</v>
          </cell>
        </row>
      </sheetData>
      <sheetData sheetId="7539">
        <row r="7">
          <cell r="E7" t="str">
            <v>PT. DANONE BISCUITS INDONESIA</v>
          </cell>
        </row>
      </sheetData>
      <sheetData sheetId="7540">
        <row r="37">
          <cell r="D37">
            <v>0</v>
          </cell>
        </row>
      </sheetData>
      <sheetData sheetId="7541">
        <row r="7">
          <cell r="E7" t="str">
            <v>PT. DANONE BISCUITS INDONESIA</v>
          </cell>
        </row>
      </sheetData>
      <sheetData sheetId="7542">
        <row r="7">
          <cell r="E7" t="str">
            <v>PT. DANONE BISCUITS INDONESIA</v>
          </cell>
        </row>
      </sheetData>
      <sheetData sheetId="7543">
        <row r="7">
          <cell r="E7" t="str">
            <v>PT. DANONE BISCUITS INDONESIA</v>
          </cell>
        </row>
      </sheetData>
      <sheetData sheetId="7544">
        <row r="7">
          <cell r="E7" t="str">
            <v>PT. DANONE BISCUITS INDONESIA</v>
          </cell>
        </row>
      </sheetData>
      <sheetData sheetId="7545">
        <row r="7">
          <cell r="E7" t="str">
            <v>PT. DANONE BISCUITS INDONESIA</v>
          </cell>
        </row>
      </sheetData>
      <sheetData sheetId="7546">
        <row r="7">
          <cell r="E7" t="str">
            <v>PT. DANONE BISCUITS INDONESIA</v>
          </cell>
        </row>
      </sheetData>
      <sheetData sheetId="7547">
        <row r="7">
          <cell r="E7" t="str">
            <v>PT. DANONE BISCUITS INDONESIA</v>
          </cell>
        </row>
      </sheetData>
      <sheetData sheetId="7548">
        <row r="7">
          <cell r="E7" t="str">
            <v>PT. DANONE BISCUITS INDONESIA</v>
          </cell>
        </row>
      </sheetData>
      <sheetData sheetId="7549">
        <row r="7">
          <cell r="E7" t="str">
            <v>PT. DANONE BISCUITS INDONESIA</v>
          </cell>
        </row>
      </sheetData>
      <sheetData sheetId="7550">
        <row r="7">
          <cell r="E7" t="str">
            <v>PT. DANONE BISCUITS INDONESIA</v>
          </cell>
        </row>
      </sheetData>
      <sheetData sheetId="7551">
        <row r="7">
          <cell r="E7" t="str">
            <v>PT. DANONE BISCUITS INDONESIA</v>
          </cell>
        </row>
      </sheetData>
      <sheetData sheetId="7552">
        <row r="7">
          <cell r="E7" t="str">
            <v>PT. DANONE BISCUITS INDONESIA</v>
          </cell>
        </row>
      </sheetData>
      <sheetData sheetId="7553">
        <row r="37">
          <cell r="D37">
            <v>0</v>
          </cell>
        </row>
      </sheetData>
      <sheetData sheetId="7554">
        <row r="7">
          <cell r="E7" t="str">
            <v>PT. DANONE BISCUITS INDONESIA</v>
          </cell>
        </row>
      </sheetData>
      <sheetData sheetId="7555">
        <row r="7">
          <cell r="E7" t="str">
            <v>PT. DANONE BISCUITS INDONESIA</v>
          </cell>
        </row>
      </sheetData>
      <sheetData sheetId="7556">
        <row r="7">
          <cell r="E7" t="str">
            <v>PT. DANONE BISCUITS INDONESIA</v>
          </cell>
        </row>
      </sheetData>
      <sheetData sheetId="7557">
        <row r="7">
          <cell r="E7" t="str">
            <v>PT. DANONE BISCUITS INDONESIA</v>
          </cell>
        </row>
      </sheetData>
      <sheetData sheetId="7558">
        <row r="7">
          <cell r="E7" t="str">
            <v>PT. DANONE BISCUITS INDONESIA</v>
          </cell>
        </row>
      </sheetData>
      <sheetData sheetId="7559">
        <row r="7">
          <cell r="E7" t="str">
            <v>PT. DANONE BISCUITS INDONESIA</v>
          </cell>
        </row>
      </sheetData>
      <sheetData sheetId="7560">
        <row r="7">
          <cell r="E7" t="str">
            <v>PT. DANONE BISCUITS INDONESIA</v>
          </cell>
        </row>
      </sheetData>
      <sheetData sheetId="7561">
        <row r="7">
          <cell r="E7" t="str">
            <v>PT. DANONE BISCUITS INDONESIA</v>
          </cell>
        </row>
      </sheetData>
      <sheetData sheetId="7562">
        <row r="7">
          <cell r="E7" t="str">
            <v>PT. DANONE BISCUITS INDONESIA</v>
          </cell>
        </row>
      </sheetData>
      <sheetData sheetId="7563">
        <row r="7">
          <cell r="E7" t="str">
            <v>PT. DANONE BISCUITS INDONESIA</v>
          </cell>
        </row>
      </sheetData>
      <sheetData sheetId="7564">
        <row r="7">
          <cell r="E7" t="str">
            <v>PT. DANONE BISCUITS INDONESIA</v>
          </cell>
        </row>
      </sheetData>
      <sheetData sheetId="7565">
        <row r="7">
          <cell r="E7" t="str">
            <v>PT. DANONE BISCUITS INDONESIA</v>
          </cell>
        </row>
      </sheetData>
      <sheetData sheetId="7566">
        <row r="7">
          <cell r="E7" t="str">
            <v>PT. DANONE BISCUITS INDONESIA</v>
          </cell>
        </row>
      </sheetData>
      <sheetData sheetId="7567">
        <row r="7">
          <cell r="E7" t="str">
            <v>PT. DANONE BISCUITS INDONESIA</v>
          </cell>
        </row>
      </sheetData>
      <sheetData sheetId="7568">
        <row r="7">
          <cell r="E7" t="str">
            <v>PT. DANONE BISCUITS INDONESIA</v>
          </cell>
        </row>
      </sheetData>
      <sheetData sheetId="7569">
        <row r="7">
          <cell r="E7" t="str">
            <v>PT. DANONE BISCUITS INDONESIA</v>
          </cell>
        </row>
      </sheetData>
      <sheetData sheetId="7570">
        <row r="7">
          <cell r="E7" t="str">
            <v>PT. DANONE BISCUITS INDONESIA</v>
          </cell>
        </row>
      </sheetData>
      <sheetData sheetId="7571">
        <row r="7">
          <cell r="E7" t="str">
            <v>PT. DANONE BISCUITS INDONESIA</v>
          </cell>
        </row>
      </sheetData>
      <sheetData sheetId="7572">
        <row r="7">
          <cell r="E7" t="str">
            <v>PT. DANONE BISCUITS INDONESIA</v>
          </cell>
        </row>
      </sheetData>
      <sheetData sheetId="7573">
        <row r="7">
          <cell r="E7" t="str">
            <v>PT. DANONE BISCUITS INDONESIA</v>
          </cell>
        </row>
      </sheetData>
      <sheetData sheetId="7574">
        <row r="7">
          <cell r="E7" t="str">
            <v>PT. DANONE BISCUITS INDONESIA</v>
          </cell>
        </row>
      </sheetData>
      <sheetData sheetId="7575">
        <row r="7">
          <cell r="E7" t="str">
            <v>PT. DANONE BISCUITS INDONESIA</v>
          </cell>
        </row>
      </sheetData>
      <sheetData sheetId="7576">
        <row r="7">
          <cell r="E7" t="str">
            <v>PT. DANONE BISCUITS INDONESIA</v>
          </cell>
        </row>
      </sheetData>
      <sheetData sheetId="7577">
        <row r="7">
          <cell r="E7" t="str">
            <v>PT. DANONE BISCUITS INDONESIA</v>
          </cell>
        </row>
      </sheetData>
      <sheetData sheetId="7578">
        <row r="7">
          <cell r="E7" t="str">
            <v>PT. DANONE BISCUITS INDONESIA</v>
          </cell>
        </row>
      </sheetData>
      <sheetData sheetId="7579">
        <row r="7">
          <cell r="E7" t="str">
            <v>PT. DANONE BISCUITS INDONESIA</v>
          </cell>
        </row>
      </sheetData>
      <sheetData sheetId="7580">
        <row r="7">
          <cell r="E7" t="str">
            <v>PT. DANONE BISCUITS INDONESIA</v>
          </cell>
        </row>
      </sheetData>
      <sheetData sheetId="7581">
        <row r="7">
          <cell r="E7" t="str">
            <v>PT. DANONE BISCUITS INDONESIA</v>
          </cell>
        </row>
      </sheetData>
      <sheetData sheetId="7582">
        <row r="7">
          <cell r="E7" t="str">
            <v>PT. DANONE BISCUITS INDONESIA</v>
          </cell>
        </row>
      </sheetData>
      <sheetData sheetId="7583">
        <row r="7">
          <cell r="E7" t="str">
            <v>PT. DANONE BISCUITS INDONESIA</v>
          </cell>
        </row>
      </sheetData>
      <sheetData sheetId="7584">
        <row r="7">
          <cell r="E7" t="str">
            <v>PT. DANONE BISCUITS INDONESIA</v>
          </cell>
        </row>
      </sheetData>
      <sheetData sheetId="7585">
        <row r="7">
          <cell r="E7" t="str">
            <v>PT. DANONE BISCUITS INDONESIA</v>
          </cell>
        </row>
      </sheetData>
      <sheetData sheetId="7586">
        <row r="7">
          <cell r="E7" t="str">
            <v>PT. DANONE BISCUITS INDONESIA</v>
          </cell>
        </row>
      </sheetData>
      <sheetData sheetId="7587">
        <row r="7">
          <cell r="E7" t="str">
            <v>PT. DANONE BISCUITS INDONESIA</v>
          </cell>
        </row>
      </sheetData>
      <sheetData sheetId="7588">
        <row r="7">
          <cell r="E7" t="str">
            <v>PT. DANONE BISCUITS INDONESIA</v>
          </cell>
        </row>
      </sheetData>
      <sheetData sheetId="7589">
        <row r="7">
          <cell r="E7" t="str">
            <v>PT. DANONE BISCUITS INDONESIA</v>
          </cell>
        </row>
      </sheetData>
      <sheetData sheetId="7590">
        <row r="7">
          <cell r="E7" t="str">
            <v>PT. DANONE BISCUITS INDONESIA</v>
          </cell>
        </row>
      </sheetData>
      <sheetData sheetId="7591">
        <row r="7">
          <cell r="E7" t="str">
            <v>PT. DANONE BISCUITS INDONESIA</v>
          </cell>
        </row>
      </sheetData>
      <sheetData sheetId="7592">
        <row r="7">
          <cell r="E7" t="str">
            <v>PT. DANONE BISCUITS INDONESIA</v>
          </cell>
        </row>
      </sheetData>
      <sheetData sheetId="7593">
        <row r="7">
          <cell r="E7" t="str">
            <v>PT. DANONE BISCUITS INDONESIA</v>
          </cell>
        </row>
      </sheetData>
      <sheetData sheetId="7594">
        <row r="7">
          <cell r="E7" t="str">
            <v>PT. DANONE BISCUITS INDONESIA</v>
          </cell>
        </row>
      </sheetData>
      <sheetData sheetId="7595">
        <row r="7">
          <cell r="E7" t="str">
            <v>PT. DANONE BISCUITS INDONESIA</v>
          </cell>
        </row>
      </sheetData>
      <sheetData sheetId="7596">
        <row r="7">
          <cell r="E7" t="str">
            <v>PT. DANONE BISCUITS INDONESIA</v>
          </cell>
        </row>
      </sheetData>
      <sheetData sheetId="7597">
        <row r="7">
          <cell r="E7" t="str">
            <v>PT. DANONE BISCUITS INDONESIA</v>
          </cell>
        </row>
      </sheetData>
      <sheetData sheetId="7598">
        <row r="7">
          <cell r="E7" t="str">
            <v>PT. DANONE BISCUITS INDONESIA</v>
          </cell>
        </row>
      </sheetData>
      <sheetData sheetId="7599">
        <row r="7">
          <cell r="E7" t="str">
            <v>PT. DANONE BISCUITS INDONESIA</v>
          </cell>
        </row>
      </sheetData>
      <sheetData sheetId="7600">
        <row r="7">
          <cell r="E7" t="str">
            <v>PT. DANONE BISCUITS INDONESIA</v>
          </cell>
        </row>
      </sheetData>
      <sheetData sheetId="7601">
        <row r="7">
          <cell r="E7" t="str">
            <v>PT. DANONE BISCUITS INDONESIA</v>
          </cell>
        </row>
      </sheetData>
      <sheetData sheetId="7602">
        <row r="7">
          <cell r="E7" t="str">
            <v>PT. DANONE BISCUITS INDONESIA</v>
          </cell>
        </row>
      </sheetData>
      <sheetData sheetId="7603">
        <row r="7">
          <cell r="E7" t="str">
            <v>PT. DANONE BISCUITS INDONESIA</v>
          </cell>
        </row>
      </sheetData>
      <sheetData sheetId="7604">
        <row r="7">
          <cell r="E7" t="str">
            <v>PT. DANONE BISCUITS INDONESIA</v>
          </cell>
        </row>
      </sheetData>
      <sheetData sheetId="7605">
        <row r="7">
          <cell r="E7" t="str">
            <v>PT. DANONE BISCUITS INDONESIA</v>
          </cell>
        </row>
      </sheetData>
      <sheetData sheetId="7606">
        <row r="7">
          <cell r="E7" t="str">
            <v>PT. DANONE BISCUITS INDONESIA</v>
          </cell>
        </row>
      </sheetData>
      <sheetData sheetId="7607">
        <row r="7">
          <cell r="E7" t="str">
            <v>PT. DANONE BISCUITS INDONESIA</v>
          </cell>
        </row>
      </sheetData>
      <sheetData sheetId="7608">
        <row r="7">
          <cell r="E7" t="str">
            <v>PT. DANONE BISCUITS INDONESIA</v>
          </cell>
        </row>
      </sheetData>
      <sheetData sheetId="7609">
        <row r="7">
          <cell r="E7" t="str">
            <v>PT. DANONE BISCUITS INDONESIA</v>
          </cell>
        </row>
      </sheetData>
      <sheetData sheetId="7610">
        <row r="7">
          <cell r="E7" t="str">
            <v>PT. DANONE BISCUITS INDONESIA</v>
          </cell>
        </row>
      </sheetData>
      <sheetData sheetId="7611">
        <row r="7">
          <cell r="E7" t="str">
            <v>PT. DANONE BISCUITS INDONESIA</v>
          </cell>
        </row>
      </sheetData>
      <sheetData sheetId="7612">
        <row r="7">
          <cell r="E7" t="str">
            <v>PT. DANONE BISCUITS INDONESIA</v>
          </cell>
        </row>
      </sheetData>
      <sheetData sheetId="7613">
        <row r="7">
          <cell r="E7" t="str">
            <v>PT. DANONE BISCUITS INDONESIA</v>
          </cell>
        </row>
      </sheetData>
      <sheetData sheetId="7614">
        <row r="7">
          <cell r="E7" t="str">
            <v>PT. DANONE BISCUITS INDONESIA</v>
          </cell>
        </row>
      </sheetData>
      <sheetData sheetId="7615">
        <row r="7">
          <cell r="E7" t="str">
            <v>PT. DANONE BISCUITS INDONESIA</v>
          </cell>
        </row>
      </sheetData>
      <sheetData sheetId="7616">
        <row r="7">
          <cell r="E7" t="str">
            <v>PT. DANONE BISCUITS INDONESIA</v>
          </cell>
        </row>
      </sheetData>
      <sheetData sheetId="7617">
        <row r="7">
          <cell r="E7" t="str">
            <v>PT. DANONE BISCUITS INDONESIA</v>
          </cell>
        </row>
      </sheetData>
      <sheetData sheetId="7618">
        <row r="7">
          <cell r="E7" t="str">
            <v>PT. DANONE BISCUITS INDONESIA</v>
          </cell>
        </row>
      </sheetData>
      <sheetData sheetId="7619">
        <row r="7">
          <cell r="E7" t="str">
            <v>PT. DANONE BISCUITS INDONESIA</v>
          </cell>
        </row>
      </sheetData>
      <sheetData sheetId="7620">
        <row r="7">
          <cell r="E7" t="str">
            <v>PT. DANONE BISCUITS INDONESIA</v>
          </cell>
        </row>
      </sheetData>
      <sheetData sheetId="7621">
        <row r="7">
          <cell r="E7" t="str">
            <v>PT. DANONE BISCUITS INDONESIA</v>
          </cell>
        </row>
      </sheetData>
      <sheetData sheetId="7622">
        <row r="37">
          <cell r="D37">
            <v>0</v>
          </cell>
        </row>
      </sheetData>
      <sheetData sheetId="7623">
        <row r="7">
          <cell r="E7" t="str">
            <v>PT. DANONE BISCUITS INDONESIA</v>
          </cell>
        </row>
      </sheetData>
      <sheetData sheetId="7624">
        <row r="7">
          <cell r="E7" t="str">
            <v>PT. DANONE BISCUITS INDONESIA</v>
          </cell>
        </row>
      </sheetData>
      <sheetData sheetId="7625">
        <row r="7">
          <cell r="E7" t="str">
            <v>PT. DANONE BISCUITS INDONESIA</v>
          </cell>
        </row>
      </sheetData>
      <sheetData sheetId="7626">
        <row r="7">
          <cell r="E7" t="str">
            <v>PT. DANONE BISCUITS INDONESIA</v>
          </cell>
        </row>
      </sheetData>
      <sheetData sheetId="7627">
        <row r="7">
          <cell r="E7" t="str">
            <v>PT. DANONE BISCUITS INDONESIA</v>
          </cell>
        </row>
      </sheetData>
      <sheetData sheetId="7628">
        <row r="7">
          <cell r="E7" t="str">
            <v>PT. DANONE BISCUITS INDONESIA</v>
          </cell>
        </row>
      </sheetData>
      <sheetData sheetId="7629">
        <row r="7">
          <cell r="E7" t="str">
            <v>PT. DANONE BISCUITS INDONESIA</v>
          </cell>
        </row>
      </sheetData>
      <sheetData sheetId="7630">
        <row r="7">
          <cell r="E7" t="str">
            <v>PT. DANONE BISCUITS INDONESIA</v>
          </cell>
        </row>
      </sheetData>
      <sheetData sheetId="7631">
        <row r="7">
          <cell r="E7" t="str">
            <v>PT. DANONE BISCUITS INDONESIA</v>
          </cell>
        </row>
      </sheetData>
      <sheetData sheetId="7632">
        <row r="7">
          <cell r="E7" t="str">
            <v>PT. DANONE BISCUITS INDONESIA</v>
          </cell>
        </row>
      </sheetData>
      <sheetData sheetId="7633">
        <row r="7">
          <cell r="E7" t="str">
            <v>PT. DANONE BISCUITS INDONESIA</v>
          </cell>
        </row>
      </sheetData>
      <sheetData sheetId="7634">
        <row r="7">
          <cell r="E7" t="str">
            <v>PT. DANONE BISCUITS INDONESIA</v>
          </cell>
        </row>
      </sheetData>
      <sheetData sheetId="7635">
        <row r="7">
          <cell r="E7" t="str">
            <v>PT. DANONE BISCUITS INDONESIA</v>
          </cell>
        </row>
      </sheetData>
      <sheetData sheetId="7636">
        <row r="7">
          <cell r="E7" t="str">
            <v>PT. DANONE BISCUITS INDONESIA</v>
          </cell>
        </row>
      </sheetData>
      <sheetData sheetId="7637">
        <row r="7">
          <cell r="E7" t="str">
            <v>PT. DANONE BISCUITS INDONESIA</v>
          </cell>
        </row>
      </sheetData>
      <sheetData sheetId="7638">
        <row r="7">
          <cell r="E7" t="str">
            <v>PT. DANONE BISCUITS INDONESIA</v>
          </cell>
        </row>
      </sheetData>
      <sheetData sheetId="7639">
        <row r="7">
          <cell r="E7" t="str">
            <v>PT. DANONE BISCUITS INDONESIA</v>
          </cell>
        </row>
      </sheetData>
      <sheetData sheetId="7640">
        <row r="7">
          <cell r="E7" t="str">
            <v>PT. DANONE BISCUITS INDONESIA</v>
          </cell>
        </row>
      </sheetData>
      <sheetData sheetId="7641">
        <row r="7">
          <cell r="E7" t="str">
            <v>PT. DANONE BISCUITS INDONESIA</v>
          </cell>
        </row>
      </sheetData>
      <sheetData sheetId="7642">
        <row r="7">
          <cell r="E7" t="str">
            <v>PT. DANONE BISCUITS INDONESIA</v>
          </cell>
        </row>
      </sheetData>
      <sheetData sheetId="7643">
        <row r="7">
          <cell r="E7" t="str">
            <v>PT. DANONE BISCUITS INDONESIA</v>
          </cell>
        </row>
      </sheetData>
      <sheetData sheetId="7644">
        <row r="7">
          <cell r="E7" t="str">
            <v>PT. DANONE BISCUITS INDONESIA</v>
          </cell>
        </row>
      </sheetData>
      <sheetData sheetId="7645">
        <row r="7">
          <cell r="E7" t="str">
            <v>PT. DANONE BISCUITS INDONESIA</v>
          </cell>
        </row>
      </sheetData>
      <sheetData sheetId="7646">
        <row r="7">
          <cell r="E7" t="str">
            <v>PT. DANONE BISCUITS INDONESIA</v>
          </cell>
        </row>
      </sheetData>
      <sheetData sheetId="7647">
        <row r="7">
          <cell r="E7" t="str">
            <v>PT. DANONE BISCUITS INDONESIA</v>
          </cell>
        </row>
      </sheetData>
      <sheetData sheetId="7648">
        <row r="7">
          <cell r="E7" t="str">
            <v>PT. DANONE BISCUITS INDONESIA</v>
          </cell>
        </row>
      </sheetData>
      <sheetData sheetId="7649">
        <row r="7">
          <cell r="E7" t="str">
            <v>PT. DANONE BISCUITS INDONESIA</v>
          </cell>
        </row>
      </sheetData>
      <sheetData sheetId="7650">
        <row r="7">
          <cell r="E7" t="str">
            <v>PT. DANONE BISCUITS INDONESIA</v>
          </cell>
        </row>
      </sheetData>
      <sheetData sheetId="7651">
        <row r="7">
          <cell r="E7" t="str">
            <v>PT. DANONE BISCUITS INDONESIA</v>
          </cell>
        </row>
      </sheetData>
      <sheetData sheetId="7652">
        <row r="7">
          <cell r="E7" t="str">
            <v>PT. DANONE BISCUITS INDONESIA</v>
          </cell>
        </row>
      </sheetData>
      <sheetData sheetId="7653">
        <row r="7">
          <cell r="E7" t="str">
            <v>PT. DANONE BISCUITS INDONESIA</v>
          </cell>
        </row>
      </sheetData>
      <sheetData sheetId="7654">
        <row r="7">
          <cell r="E7" t="str">
            <v>PT. DANONE BISCUITS INDONESIA</v>
          </cell>
        </row>
      </sheetData>
      <sheetData sheetId="7655">
        <row r="7">
          <cell r="E7" t="str">
            <v>PT. DANONE BISCUITS INDONESIA</v>
          </cell>
        </row>
      </sheetData>
      <sheetData sheetId="7656">
        <row r="7">
          <cell r="E7" t="str">
            <v>PT. DANONE BISCUITS INDONESIA</v>
          </cell>
        </row>
      </sheetData>
      <sheetData sheetId="7657">
        <row r="7">
          <cell r="E7" t="str">
            <v>PT. DANONE BISCUITS INDONESIA</v>
          </cell>
        </row>
      </sheetData>
      <sheetData sheetId="7658">
        <row r="7">
          <cell r="E7" t="str">
            <v>PT. DANONE BISCUITS INDONESIA</v>
          </cell>
        </row>
      </sheetData>
      <sheetData sheetId="7659">
        <row r="7">
          <cell r="E7" t="str">
            <v>PT. DANONE BISCUITS INDONESIA</v>
          </cell>
        </row>
      </sheetData>
      <sheetData sheetId="7660">
        <row r="7">
          <cell r="E7" t="str">
            <v>PT. DANONE BISCUITS INDONESIA</v>
          </cell>
        </row>
      </sheetData>
      <sheetData sheetId="7661">
        <row r="7">
          <cell r="E7" t="str">
            <v>PT. DANONE BISCUITS INDONESIA</v>
          </cell>
        </row>
      </sheetData>
      <sheetData sheetId="7662">
        <row r="37">
          <cell r="D37">
            <v>0</v>
          </cell>
        </row>
      </sheetData>
      <sheetData sheetId="7663">
        <row r="7">
          <cell r="E7" t="str">
            <v>PT. DANONE BISCUITS INDONESIA</v>
          </cell>
        </row>
      </sheetData>
      <sheetData sheetId="7664">
        <row r="7">
          <cell r="E7" t="str">
            <v>PT. DANONE BISCUITS INDONESIA</v>
          </cell>
        </row>
      </sheetData>
      <sheetData sheetId="7665">
        <row r="37">
          <cell r="D37">
            <v>0</v>
          </cell>
        </row>
      </sheetData>
      <sheetData sheetId="7666">
        <row r="7">
          <cell r="E7" t="str">
            <v>PT. DANONE BISCUITS INDONESIA</v>
          </cell>
        </row>
      </sheetData>
      <sheetData sheetId="7667">
        <row r="7">
          <cell r="E7" t="str">
            <v>PT. DANONE BISCUITS INDONESIA</v>
          </cell>
        </row>
      </sheetData>
      <sheetData sheetId="7668">
        <row r="37">
          <cell r="D37">
            <v>0</v>
          </cell>
        </row>
      </sheetData>
      <sheetData sheetId="7669">
        <row r="7">
          <cell r="E7" t="str">
            <v>PT. DANONE BISCUITS INDONESIA</v>
          </cell>
        </row>
      </sheetData>
      <sheetData sheetId="7670">
        <row r="7">
          <cell r="E7" t="str">
            <v>PT. DANONE BISCUITS INDONESIA</v>
          </cell>
        </row>
      </sheetData>
      <sheetData sheetId="7671"/>
      <sheetData sheetId="7672"/>
      <sheetData sheetId="7673"/>
      <sheetData sheetId="7674"/>
      <sheetData sheetId="7675"/>
      <sheetData sheetId="7676"/>
      <sheetData sheetId="7677"/>
      <sheetData sheetId="7678"/>
      <sheetData sheetId="7679"/>
      <sheetData sheetId="7680"/>
      <sheetData sheetId="7681"/>
      <sheetData sheetId="7682"/>
      <sheetData sheetId="7683"/>
      <sheetData sheetId="7684"/>
      <sheetData sheetId="7685">
        <row r="7">
          <cell r="E7" t="str">
            <v>PT. DANONE BISCUITS INDONESIA</v>
          </cell>
        </row>
      </sheetData>
      <sheetData sheetId="7686"/>
      <sheetData sheetId="7687"/>
      <sheetData sheetId="7688">
        <row r="7">
          <cell r="E7" t="str">
            <v>PT. DANONE BISCUITS INDONESIA</v>
          </cell>
        </row>
      </sheetData>
      <sheetData sheetId="7689">
        <row r="7">
          <cell r="E7" t="str">
            <v>PT. DANONE BISCUITS INDONESIA</v>
          </cell>
        </row>
      </sheetData>
      <sheetData sheetId="7690">
        <row r="7">
          <cell r="E7" t="str">
            <v>PT. DANONE BISCUITS INDONESIA</v>
          </cell>
        </row>
      </sheetData>
      <sheetData sheetId="7691">
        <row r="7">
          <cell r="E7" t="str">
            <v>PT. DANONE BISCUITS INDONESIA</v>
          </cell>
        </row>
      </sheetData>
      <sheetData sheetId="7692">
        <row r="7">
          <cell r="E7" t="str">
            <v>PT. DANONE BISCUITS INDONESIA</v>
          </cell>
        </row>
      </sheetData>
      <sheetData sheetId="7693">
        <row r="7">
          <cell r="E7" t="str">
            <v>PT. DANONE BISCUITS INDONESIA</v>
          </cell>
        </row>
      </sheetData>
      <sheetData sheetId="7694"/>
      <sheetData sheetId="7695"/>
      <sheetData sheetId="7696"/>
      <sheetData sheetId="7697"/>
      <sheetData sheetId="7698"/>
      <sheetData sheetId="7699"/>
      <sheetData sheetId="7700"/>
      <sheetData sheetId="7701"/>
      <sheetData sheetId="7702"/>
      <sheetData sheetId="7703"/>
      <sheetData sheetId="7704"/>
      <sheetData sheetId="7705">
        <row r="37">
          <cell r="D37">
            <v>0</v>
          </cell>
        </row>
      </sheetData>
      <sheetData sheetId="7706">
        <row r="37">
          <cell r="D37">
            <v>0</v>
          </cell>
        </row>
      </sheetData>
      <sheetData sheetId="7707">
        <row r="37">
          <cell r="D37">
            <v>0</v>
          </cell>
        </row>
      </sheetData>
      <sheetData sheetId="7708">
        <row r="37">
          <cell r="D37">
            <v>0</v>
          </cell>
        </row>
      </sheetData>
      <sheetData sheetId="7709">
        <row r="37">
          <cell r="D37">
            <v>0</v>
          </cell>
        </row>
      </sheetData>
      <sheetData sheetId="7710">
        <row r="37">
          <cell r="D37">
            <v>0</v>
          </cell>
        </row>
      </sheetData>
      <sheetData sheetId="7711">
        <row r="37">
          <cell r="D37">
            <v>0</v>
          </cell>
        </row>
      </sheetData>
      <sheetData sheetId="7712">
        <row r="37">
          <cell r="D37">
            <v>0</v>
          </cell>
        </row>
      </sheetData>
      <sheetData sheetId="7713">
        <row r="37">
          <cell r="D37">
            <v>0</v>
          </cell>
        </row>
      </sheetData>
      <sheetData sheetId="7714">
        <row r="7">
          <cell r="E7" t="str">
            <v>PT. DANONE BISCUITS INDONESIA</v>
          </cell>
        </row>
      </sheetData>
      <sheetData sheetId="7715">
        <row r="7">
          <cell r="E7" t="str">
            <v>PT. DANONE BISCUITS INDONESIA</v>
          </cell>
        </row>
      </sheetData>
      <sheetData sheetId="7716">
        <row r="7">
          <cell r="E7" t="str">
            <v>PT. DANONE BISCUITS INDONESIA</v>
          </cell>
        </row>
      </sheetData>
      <sheetData sheetId="7717">
        <row r="7">
          <cell r="E7" t="str">
            <v>PT. DANONE BISCUITS INDONESIA</v>
          </cell>
        </row>
      </sheetData>
      <sheetData sheetId="7718">
        <row r="7">
          <cell r="E7" t="str">
            <v>PT. DANONE BISCUITS INDONESIA</v>
          </cell>
        </row>
      </sheetData>
      <sheetData sheetId="7719">
        <row r="7">
          <cell r="E7" t="str">
            <v>PT. DANONE BISCUITS INDONESIA</v>
          </cell>
        </row>
      </sheetData>
      <sheetData sheetId="7720">
        <row r="7">
          <cell r="E7" t="str">
            <v>PT. DANONE BISCUITS INDONESIA</v>
          </cell>
        </row>
      </sheetData>
      <sheetData sheetId="7721">
        <row r="7">
          <cell r="E7" t="str">
            <v>PT. DANONE BISCUITS INDONESIA</v>
          </cell>
        </row>
      </sheetData>
      <sheetData sheetId="7722">
        <row r="7">
          <cell r="E7" t="str">
            <v>PT. DANONE BISCUITS INDONESIA</v>
          </cell>
        </row>
      </sheetData>
      <sheetData sheetId="7723">
        <row r="7">
          <cell r="E7" t="str">
            <v>PT. DANONE BISCUITS INDONESIA</v>
          </cell>
        </row>
      </sheetData>
      <sheetData sheetId="7724">
        <row r="7">
          <cell r="E7" t="str">
            <v>PT. DANONE BISCUITS INDONESIA</v>
          </cell>
        </row>
      </sheetData>
      <sheetData sheetId="7725">
        <row r="7">
          <cell r="E7" t="str">
            <v>PT. DANONE BISCUITS INDONESIA</v>
          </cell>
        </row>
      </sheetData>
      <sheetData sheetId="7726">
        <row r="7">
          <cell r="E7" t="str">
            <v>PT. DANONE BISCUITS INDONESIA</v>
          </cell>
        </row>
      </sheetData>
      <sheetData sheetId="7727">
        <row r="7">
          <cell r="E7" t="str">
            <v>PT. DANONE BISCUITS INDONESIA</v>
          </cell>
        </row>
      </sheetData>
      <sheetData sheetId="7728">
        <row r="7">
          <cell r="E7" t="str">
            <v>PT. DANONE BISCUITS INDONESIA</v>
          </cell>
        </row>
      </sheetData>
      <sheetData sheetId="7729">
        <row r="7">
          <cell r="E7" t="str">
            <v>PT. DANONE BISCUITS INDONESIA</v>
          </cell>
        </row>
      </sheetData>
      <sheetData sheetId="7730">
        <row r="7">
          <cell r="E7" t="str">
            <v>PT. DANONE BISCUITS INDONESIA</v>
          </cell>
        </row>
      </sheetData>
      <sheetData sheetId="7731">
        <row r="7">
          <cell r="E7" t="str">
            <v>PT. DANONE BISCUITS INDONESIA</v>
          </cell>
        </row>
      </sheetData>
      <sheetData sheetId="7732">
        <row r="7">
          <cell r="E7" t="str">
            <v>PT. DANONE BISCUITS INDONESIA</v>
          </cell>
        </row>
      </sheetData>
      <sheetData sheetId="7733">
        <row r="7">
          <cell r="E7" t="str">
            <v>PT. DANONE BISCUITS INDONESIA</v>
          </cell>
        </row>
      </sheetData>
      <sheetData sheetId="7734">
        <row r="7">
          <cell r="E7" t="str">
            <v>PT. DANONE BISCUITS INDONESIA</v>
          </cell>
        </row>
      </sheetData>
      <sheetData sheetId="7735">
        <row r="7">
          <cell r="E7" t="str">
            <v>PT. DANONE BISCUITS INDONESIA</v>
          </cell>
        </row>
      </sheetData>
      <sheetData sheetId="7736">
        <row r="7">
          <cell r="E7" t="str">
            <v>PT. DANONE BISCUITS INDONESIA</v>
          </cell>
        </row>
      </sheetData>
      <sheetData sheetId="7737">
        <row r="7">
          <cell r="E7" t="str">
            <v>PT. DANONE BISCUITS INDONESIA</v>
          </cell>
        </row>
      </sheetData>
      <sheetData sheetId="7738">
        <row r="7">
          <cell r="E7" t="str">
            <v>PT. DANONE BISCUITS INDONESIA</v>
          </cell>
        </row>
      </sheetData>
      <sheetData sheetId="7739">
        <row r="7">
          <cell r="E7" t="str">
            <v>PT. DANONE BISCUITS INDONESIA</v>
          </cell>
        </row>
      </sheetData>
      <sheetData sheetId="7740">
        <row r="7">
          <cell r="E7" t="str">
            <v>PT. DANONE BISCUITS INDONESIA</v>
          </cell>
        </row>
      </sheetData>
      <sheetData sheetId="7741">
        <row r="7">
          <cell r="E7" t="str">
            <v>PT. DANONE BISCUITS INDONESIA</v>
          </cell>
        </row>
      </sheetData>
      <sheetData sheetId="7742">
        <row r="7">
          <cell r="E7" t="str">
            <v>PT. DANONE BISCUITS INDONESIA</v>
          </cell>
        </row>
      </sheetData>
      <sheetData sheetId="7743">
        <row r="7">
          <cell r="E7" t="str">
            <v>PT. DANONE BISCUITS INDONESIA</v>
          </cell>
        </row>
      </sheetData>
      <sheetData sheetId="7744">
        <row r="7">
          <cell r="E7" t="str">
            <v>PT. DANONE BISCUITS INDONESIA</v>
          </cell>
        </row>
      </sheetData>
      <sheetData sheetId="7745">
        <row r="7">
          <cell r="E7" t="str">
            <v>PT. DANONE BISCUITS INDONESIA</v>
          </cell>
        </row>
      </sheetData>
      <sheetData sheetId="7746">
        <row r="7">
          <cell r="E7" t="str">
            <v>PT. DANONE BISCUITS INDONESIA</v>
          </cell>
        </row>
      </sheetData>
      <sheetData sheetId="7747">
        <row r="7">
          <cell r="E7" t="str">
            <v>PT. DANONE BISCUITS INDONESIA</v>
          </cell>
        </row>
      </sheetData>
      <sheetData sheetId="7748">
        <row r="7">
          <cell r="E7" t="str">
            <v>PT. DANONE BISCUITS INDONESIA</v>
          </cell>
        </row>
      </sheetData>
      <sheetData sheetId="7749">
        <row r="7">
          <cell r="E7" t="str">
            <v>PT. DANONE BISCUITS INDONESIA</v>
          </cell>
        </row>
      </sheetData>
      <sheetData sheetId="7750">
        <row r="7">
          <cell r="E7" t="str">
            <v>PT. DANONE BISCUITS INDONESIA</v>
          </cell>
        </row>
      </sheetData>
      <sheetData sheetId="7751">
        <row r="7">
          <cell r="E7" t="str">
            <v>PT. DANONE BISCUITS INDONESIA</v>
          </cell>
        </row>
      </sheetData>
      <sheetData sheetId="7752">
        <row r="37">
          <cell r="D37">
            <v>0</v>
          </cell>
        </row>
      </sheetData>
      <sheetData sheetId="7753">
        <row r="37">
          <cell r="D37">
            <v>0</v>
          </cell>
        </row>
      </sheetData>
      <sheetData sheetId="7754">
        <row r="7">
          <cell r="E7" t="str">
            <v>PT. DANONE BISCUITS INDONESIA</v>
          </cell>
        </row>
      </sheetData>
      <sheetData sheetId="7755">
        <row r="7">
          <cell r="E7" t="str">
            <v>PT. DANONE BISCUITS INDONESIA</v>
          </cell>
        </row>
      </sheetData>
      <sheetData sheetId="7756">
        <row r="37">
          <cell r="D37">
            <v>0</v>
          </cell>
        </row>
      </sheetData>
      <sheetData sheetId="7757">
        <row r="7">
          <cell r="E7" t="str">
            <v>PT. DANONE BISCUITS INDONESIA</v>
          </cell>
        </row>
      </sheetData>
      <sheetData sheetId="7758">
        <row r="7">
          <cell r="E7" t="str">
            <v>PT. DANONE BISCUITS INDONESIA</v>
          </cell>
        </row>
      </sheetData>
      <sheetData sheetId="7759">
        <row r="7">
          <cell r="E7" t="str">
            <v>PT. DANONE BISCUITS INDONESIA</v>
          </cell>
        </row>
      </sheetData>
      <sheetData sheetId="7760"/>
      <sheetData sheetId="7761">
        <row r="7">
          <cell r="E7" t="str">
            <v>PT. DANONE BISCUITS INDONESIA</v>
          </cell>
        </row>
      </sheetData>
      <sheetData sheetId="7762">
        <row r="7">
          <cell r="E7" t="str">
            <v>PT. DANONE BISCUITS INDONESIA</v>
          </cell>
        </row>
      </sheetData>
      <sheetData sheetId="7763"/>
      <sheetData sheetId="7764"/>
      <sheetData sheetId="7765">
        <row r="7">
          <cell r="E7" t="str">
            <v>PT. DANONE BISCUITS INDONESIA</v>
          </cell>
        </row>
      </sheetData>
      <sheetData sheetId="7766"/>
      <sheetData sheetId="7767"/>
      <sheetData sheetId="7768">
        <row r="7">
          <cell r="E7" t="str">
            <v>PT. DANONE BISCUITS INDONESIA</v>
          </cell>
        </row>
      </sheetData>
      <sheetData sheetId="7769"/>
      <sheetData sheetId="7770"/>
      <sheetData sheetId="7771">
        <row r="7">
          <cell r="E7" t="str">
            <v>PT. DANONE BISCUITS INDONESIA</v>
          </cell>
        </row>
      </sheetData>
      <sheetData sheetId="7772"/>
      <sheetData sheetId="7773"/>
      <sheetData sheetId="7774"/>
      <sheetData sheetId="7775">
        <row r="7">
          <cell r="E7" t="str">
            <v>PT. DANONE BISCUITS INDONESIA</v>
          </cell>
        </row>
      </sheetData>
      <sheetData sheetId="7776"/>
      <sheetData sheetId="7777" refreshError="1"/>
      <sheetData sheetId="7778" refreshError="1"/>
      <sheetData sheetId="7779" refreshError="1"/>
      <sheetData sheetId="7780" refreshError="1"/>
      <sheetData sheetId="7781" refreshError="1"/>
      <sheetData sheetId="7782" refreshError="1"/>
      <sheetData sheetId="7783" refreshError="1"/>
      <sheetData sheetId="7784" refreshError="1"/>
      <sheetData sheetId="7785" refreshError="1"/>
      <sheetData sheetId="7786" refreshError="1"/>
      <sheetData sheetId="7787" refreshError="1"/>
      <sheetData sheetId="7788" refreshError="1"/>
      <sheetData sheetId="7789" refreshError="1"/>
      <sheetData sheetId="7790" refreshError="1"/>
      <sheetData sheetId="7791" refreshError="1"/>
      <sheetData sheetId="7792"/>
      <sheetData sheetId="7793" refreshError="1"/>
      <sheetData sheetId="7794" refreshError="1"/>
      <sheetData sheetId="7795"/>
      <sheetData sheetId="7796"/>
      <sheetData sheetId="7797"/>
      <sheetData sheetId="7798"/>
      <sheetData sheetId="7799"/>
      <sheetData sheetId="7800"/>
      <sheetData sheetId="7801"/>
      <sheetData sheetId="7802"/>
      <sheetData sheetId="7803"/>
      <sheetData sheetId="7804"/>
      <sheetData sheetId="7805">
        <row r="37">
          <cell r="D37">
            <v>0</v>
          </cell>
        </row>
      </sheetData>
      <sheetData sheetId="7806">
        <row r="37">
          <cell r="D37">
            <v>0</v>
          </cell>
        </row>
      </sheetData>
      <sheetData sheetId="7807"/>
      <sheetData sheetId="7808">
        <row r="37">
          <cell r="D37">
            <v>0</v>
          </cell>
        </row>
      </sheetData>
      <sheetData sheetId="7809">
        <row r="37">
          <cell r="D37">
            <v>0</v>
          </cell>
        </row>
      </sheetData>
      <sheetData sheetId="7810">
        <row r="37">
          <cell r="D37">
            <v>0</v>
          </cell>
        </row>
      </sheetData>
      <sheetData sheetId="7811">
        <row r="37">
          <cell r="D37">
            <v>0</v>
          </cell>
        </row>
      </sheetData>
      <sheetData sheetId="7812"/>
      <sheetData sheetId="7813"/>
      <sheetData sheetId="7814" refreshError="1"/>
      <sheetData sheetId="7815" refreshError="1"/>
      <sheetData sheetId="7816" refreshError="1"/>
      <sheetData sheetId="7817" refreshError="1"/>
      <sheetData sheetId="7818" refreshError="1"/>
      <sheetData sheetId="7819" refreshError="1"/>
      <sheetData sheetId="7820" refreshError="1"/>
      <sheetData sheetId="7821" refreshError="1"/>
      <sheetData sheetId="7822" refreshError="1"/>
      <sheetData sheetId="7823" refreshError="1"/>
      <sheetData sheetId="7824" refreshError="1"/>
      <sheetData sheetId="7825" refreshError="1"/>
      <sheetData sheetId="7826" refreshError="1"/>
      <sheetData sheetId="7827" refreshError="1"/>
      <sheetData sheetId="7828" refreshError="1"/>
      <sheetData sheetId="7829" refreshError="1"/>
      <sheetData sheetId="7830" refreshError="1"/>
      <sheetData sheetId="7831" refreshError="1"/>
      <sheetData sheetId="7832" refreshError="1"/>
      <sheetData sheetId="7833" refreshError="1"/>
      <sheetData sheetId="7834" refreshError="1"/>
      <sheetData sheetId="7835" refreshError="1"/>
      <sheetData sheetId="7836" refreshError="1"/>
      <sheetData sheetId="7837" refreshError="1"/>
      <sheetData sheetId="7838">
        <row r="7">
          <cell r="E7" t="str">
            <v>PT. DANONE BISCUITS INDONESIA</v>
          </cell>
        </row>
      </sheetData>
      <sheetData sheetId="7839" refreshError="1"/>
      <sheetData sheetId="7840" refreshError="1"/>
      <sheetData sheetId="7841" refreshError="1"/>
      <sheetData sheetId="7842" refreshError="1"/>
      <sheetData sheetId="7843" refreshError="1"/>
      <sheetData sheetId="7844" refreshError="1"/>
      <sheetData sheetId="7845" refreshError="1"/>
      <sheetData sheetId="7846" refreshError="1"/>
      <sheetData sheetId="7847" refreshError="1"/>
      <sheetData sheetId="7848" refreshError="1"/>
      <sheetData sheetId="7849" refreshError="1"/>
      <sheetData sheetId="7850" refreshError="1"/>
      <sheetData sheetId="7851" refreshError="1"/>
      <sheetData sheetId="7852" refreshError="1"/>
      <sheetData sheetId="7853" refreshError="1"/>
      <sheetData sheetId="7854" refreshError="1"/>
      <sheetData sheetId="7855" refreshError="1"/>
      <sheetData sheetId="7856" refreshError="1"/>
      <sheetData sheetId="7857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_Rate"/>
      <sheetName val="Tran0104"/>
      <sheetName val="Thai"/>
      <sheetName val="IND"/>
      <sheetName val="CBD"/>
      <sheetName val="MALE"/>
      <sheetName val="PNG"/>
      <sheetName val="VIET"/>
      <sheetName val="BPW-Europe"/>
      <sheetName val="BS final"/>
      <sheetName val="A"/>
      <sheetName val="ref"/>
      <sheetName val="Sst02&gt;=95 (Dep123)"/>
      <sheetName val="R-16.1"/>
      <sheetName val="R-16.2"/>
      <sheetName val="Acc"/>
      <sheetName val="TEMP"/>
      <sheetName val="ARC_SEGMENT"/>
      <sheetName val="OFF"/>
      <sheetName val="HO Use"/>
      <sheetName val="2003 BGT C Flow"/>
      <sheetName val="Cashflow Report Act vs Bgt"/>
      <sheetName val="BGT Cashflow "/>
      <sheetName val="DLI_CO~1"/>
      <sheetName val="Rate"/>
      <sheetName val="Nick Miller NAV-CFSI"/>
      <sheetName val="GeneralInfo"/>
      <sheetName val="Rincian Iuran"/>
      <sheetName val="EX RATE"/>
      <sheetName val="Other charges (income)"/>
      <sheetName val="BS_final"/>
      <sheetName val="Sst02&gt;=95_(Dep123)"/>
      <sheetName val="ExchRates"/>
      <sheetName val="Exchng Rate"/>
      <sheetName val="Input"/>
      <sheetName val="lists"/>
      <sheetName val="SRI L"/>
      <sheetName val="SING"/>
      <sheetName val="I.4.1 (2)"/>
      <sheetName val="Lead-mktg"/>
      <sheetName val="Links"/>
      <sheetName val="status"/>
      <sheetName val="List"/>
      <sheetName val="05_2003-compute"/>
      <sheetName val="EXC-R"/>
      <sheetName val="Sales&amp;Disposal"/>
      <sheetName val="BS_final1"/>
      <sheetName val="Sst02&gt;=95_(Dep123)1"/>
      <sheetName val="HO_Use"/>
      <sheetName val="2003_BGT_C_Flow"/>
      <sheetName val="Cashflow_Report_Act_vs_Bgt"/>
      <sheetName val="BGT_Cashflow_"/>
      <sheetName val="Target380NX "/>
      <sheetName val="ShareCapital "/>
      <sheetName val="Inventories"/>
      <sheetName val="Ex-Rate"/>
      <sheetName val="CIP_USD"/>
      <sheetName val="Bbn perlengkapan tk"/>
      <sheetName val="Lap_ Kinerja Toko _2_"/>
      <sheetName val="Lap_ Kinerja Toko"/>
      <sheetName val="SUMMFA-USD"/>
      <sheetName val="Option1"/>
      <sheetName val="Investment"/>
      <sheetName val="A3_USD_PL02"/>
      <sheetName val="ShareCapital"/>
      <sheetName val="ShareCapital_"/>
      <sheetName val="ASSETS"/>
      <sheetName val="IS"/>
      <sheetName val="Sch 1"/>
      <sheetName val="Marshal"/>
      <sheetName val="412src2"/>
      <sheetName val="412"/>
      <sheetName val="SELISIHKURSSOURCE"/>
      <sheetName val="SEPT"/>
      <sheetName val="new tech Q"/>
      <sheetName val="Maint. Planning Tool"/>
      <sheetName val="#REF"/>
      <sheetName val="Identitas"/>
      <sheetName val="SE-C"/>
      <sheetName val="ShareCapital_1"/>
      <sheetName val="Bbn_perlengkapan_tk"/>
      <sheetName val="Lap__Kinerja_Toko__2_"/>
      <sheetName val="Lap__Kinerja_Toko"/>
      <sheetName val="Sch_1"/>
      <sheetName val="Q1000"/>
      <sheetName val="00 received in 01"/>
      <sheetName val="F1771"/>
      <sheetName val="Cash"/>
      <sheetName val="Other Deposit"/>
      <sheetName val="EXP0905"/>
      <sheetName val="Permanent info"/>
      <sheetName val="lampiran"/>
      <sheetName val="ShareCapital_2"/>
      <sheetName val="Bbn_perlengkapan_tk1"/>
      <sheetName val="Lap__Kinerja_Toko__2_1"/>
      <sheetName val="Lap__Kinerja_Toko1"/>
      <sheetName val="Sch_11"/>
      <sheetName val="Maint__Planning_Tool"/>
      <sheetName val="Module2"/>
      <sheetName val="BB"/>
      <sheetName val="X-Rate"/>
      <sheetName val="CRA-Detail"/>
      <sheetName val="PR0404"/>
      <sheetName val="PR0405"/>
      <sheetName val="PR0406"/>
      <sheetName val="PR0804"/>
      <sheetName val="PR0805"/>
      <sheetName val="PR0806"/>
      <sheetName val="PR1204"/>
      <sheetName val="PR1205"/>
      <sheetName val="PR1206"/>
      <sheetName val="PR0204"/>
      <sheetName val="PR0205"/>
      <sheetName val="PR0206"/>
      <sheetName val="PR0104"/>
      <sheetName val="PR0105"/>
      <sheetName val="PR0106"/>
      <sheetName val="PR0704"/>
      <sheetName val="PR0705"/>
      <sheetName val="PR0706"/>
      <sheetName val="PR0604"/>
      <sheetName val="PR0605"/>
      <sheetName val="PR0606"/>
      <sheetName val="PR0304"/>
      <sheetName val="PR0305"/>
      <sheetName val="PR0306"/>
      <sheetName val="PR0504"/>
      <sheetName val="PR0505"/>
      <sheetName val="PR0506"/>
      <sheetName val="PR1104"/>
      <sheetName val="PR1105"/>
      <sheetName val="PR1106"/>
      <sheetName val="PR1006"/>
      <sheetName val="PR1004"/>
      <sheetName val="PR1005"/>
      <sheetName val="PR0904"/>
      <sheetName val="PR0905"/>
      <sheetName val="PR0906"/>
      <sheetName val="Items 1206"/>
      <sheetName val="C1 NOV"/>
      <sheetName val="F1771-IV"/>
      <sheetName val="F1771-V"/>
      <sheetName val="mapping2"/>
      <sheetName val="ANALISIS"/>
      <sheetName val="FA sd APRIL 07"/>
      <sheetName val="วงเครดิต 3"/>
      <sheetName val="PABRK-01"/>
      <sheetName val="9"/>
      <sheetName val="BSHO Report"/>
      <sheetName val="Front"/>
      <sheetName val="Check Sheet"/>
      <sheetName val="PLHO Report"/>
      <sheetName val="PLHOENG"/>
      <sheetName val="Update Non PO New"/>
      <sheetName val="B25-95"/>
      <sheetName val="FY0201"/>
      <sheetName val="Sandi laba rugi"/>
      <sheetName val="Target380NX_"/>
      <sheetName val="R-16_1"/>
      <sheetName val="R-16_2"/>
      <sheetName val="Ekuitas"/>
      <sheetName val="AGING"/>
      <sheetName val="B2 (Act by Mth) Total"/>
      <sheetName val="2003 Bgt"/>
      <sheetName val="HO"/>
      <sheetName val="B.1"/>
      <sheetName val="Sheet2"/>
      <sheetName val="EXC-R2004"/>
      <sheetName val="WORKSHEET"/>
      <sheetName val="SAP-Plb "/>
      <sheetName val="Profile"/>
      <sheetName val="MBI Da-KarOK(12)"/>
      <sheetName val="TB-BPCI"/>
      <sheetName val="TB-BPE"/>
      <sheetName val="TB-JSE"/>
      <sheetName val="TB-MMA"/>
      <sheetName val="TB-NBC"/>
      <sheetName val="TB-SGE"/>
      <sheetName val="ELIM"/>
      <sheetName val="WBS (2)salah"/>
      <sheetName val="BS_final2"/>
      <sheetName val="Sst02&gt;=95_(Dep123)2"/>
      <sheetName val="HO_Use1"/>
      <sheetName val="2003_BGT_C_Flow1"/>
      <sheetName val="Cashflow_Report_Act_vs_Bgt1"/>
      <sheetName val="BGT_Cashflow_1"/>
      <sheetName val="Exchng_Rate"/>
      <sheetName val="Other_charges_(income)"/>
      <sheetName val="Nick_Miller_NAV-CFSI"/>
      <sheetName val="SRI_L"/>
      <sheetName val="Rincian_Iuran"/>
      <sheetName val="Update_Non_PO_New"/>
      <sheetName val="BS_final3"/>
      <sheetName val="R-16_11"/>
      <sheetName val="R-16_21"/>
      <sheetName val="Sst02&gt;=95_(Dep123)3"/>
      <sheetName val="HO_Use2"/>
      <sheetName val="2003_BGT_C_Flow2"/>
      <sheetName val="Cashflow_Report_Act_vs_Bgt2"/>
      <sheetName val="BGT_Cashflow_2"/>
      <sheetName val="Exchng_Rate1"/>
      <sheetName val="Other_charges_(income)1"/>
      <sheetName val="Nick_Miller_NAV-CFSI1"/>
      <sheetName val="SRI_L1"/>
      <sheetName val="Rincian_Iuran1"/>
      <sheetName val="Target380NX_1"/>
      <sheetName val="Update_Non_PO_New1"/>
      <sheetName val="BS_final4"/>
      <sheetName val="R-16_12"/>
      <sheetName val="R-16_22"/>
      <sheetName val="Sst02&gt;=95_(Dep123)4"/>
      <sheetName val="HO_Use3"/>
      <sheetName val="2003_BGT_C_Flow3"/>
      <sheetName val="Cashflow_Report_Act_vs_Bgt3"/>
      <sheetName val="BGT_Cashflow_3"/>
      <sheetName val="Exchng_Rate2"/>
      <sheetName val="Other_charges_(income)2"/>
      <sheetName val="Nick_Miller_NAV-CFSI2"/>
      <sheetName val="SRI_L2"/>
      <sheetName val="Rincian_Iuran2"/>
      <sheetName val="ShareCapital_3"/>
      <sheetName val="Bbn_perlengkapan_tk2"/>
      <sheetName val="Lap__Kinerja_Toko__2_2"/>
      <sheetName val="Lap__Kinerja_Toko2"/>
      <sheetName val="Target380NX_2"/>
      <sheetName val="Update_Non_PO_New2"/>
      <sheetName val="Index"/>
      <sheetName val="Sch 16.1"/>
      <sheetName val="Sch 17.1"/>
      <sheetName val="Sch 14.2"/>
      <sheetName val="Sch 22.2"/>
      <sheetName val="Sch 22.4"/>
      <sheetName val="Sch 3.1"/>
      <sheetName val="new IFS format"/>
      <sheetName val="BP1_23"/>
      <sheetName val="PG112"/>
      <sheetName val="ESM ver2"/>
      <sheetName val="Sch_12"/>
      <sheetName val="Maint__Planning_Tool1"/>
      <sheetName val="new_tech_Q"/>
      <sheetName val="00_received_in_01"/>
      <sheetName val="Other_Deposit"/>
      <sheetName val="Permanent_info"/>
      <sheetName val="C1_NOV"/>
      <sheetName val="ShareCapital_4"/>
      <sheetName val="Bbn_perlengkapan_tk3"/>
      <sheetName val="Lap__Kinerja_Toko__2_3"/>
      <sheetName val="Lap__Kinerja_Toko3"/>
      <sheetName val="Sch_13"/>
      <sheetName val="Maint__Planning_Tool2"/>
      <sheetName val="new_tech_Q1"/>
      <sheetName val="00_received_in_011"/>
      <sheetName val="Other_Deposit1"/>
      <sheetName val="Permanent_info1"/>
      <sheetName val="C1_NOV1"/>
      <sheetName val="ShareCapital_5"/>
      <sheetName val="Bbn_perlengkapan_tk4"/>
      <sheetName val="Lap__Kinerja_Toko__2_4"/>
      <sheetName val="Lap__Kinerja_Toko4"/>
      <sheetName val="Sch_14"/>
      <sheetName val="Maint__Planning_Tool3"/>
      <sheetName val="new_tech_Q2"/>
      <sheetName val="00_received_in_012"/>
      <sheetName val="Other_Deposit2"/>
      <sheetName val="Permanent_info2"/>
      <sheetName val="C1_NOV2"/>
      <sheetName val="_REF"/>
      <sheetName val="F1771-II"/>
      <sheetName val="F1771-III"/>
      <sheetName val="TB98,oct99&amp;sap99-WPL"/>
      <sheetName val="LABA RUGI"/>
      <sheetName val="NEGARA"/>
      <sheetName val="P-1 Acc Payroll"/>
      <sheetName val="DATA WP"/>
      <sheetName val="SNP 2"/>
      <sheetName val="FFB Price"/>
      <sheetName val="tarip"/>
      <sheetName val="5"/>
      <sheetName val="ProductionTarget50Pct"/>
      <sheetName val="CAPEX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at02"/>
      <sheetName val="WBS _2_salah"/>
      <sheetName val="List Data"/>
      <sheetName val="Master Data"/>
      <sheetName val="TriBS"/>
      <sheetName val="Exc. Rate"/>
      <sheetName val="WBS KONSOL Sept 30 2011"/>
      <sheetName val="MarketData"/>
      <sheetName val="Macro5"/>
      <sheetName val="Organization Information"/>
      <sheetName val="SFKLN"/>
      <sheetName val="PARAMETER"/>
      <sheetName val="EXC-R2005"/>
      <sheetName val="SAP_Plb "/>
      <sheetName val="Note"/>
      <sheetName val="BGT Cashflow"/>
      <sheetName val="Proposed 2003 Salary Range"/>
      <sheetName val="Adjustment"/>
      <sheetName val="Salesdata01-10 2004"/>
      <sheetName val="ACT Cashflow"/>
      <sheetName val="Basic_Information"/>
      <sheetName val="Detail"/>
      <sheetName val="VALIDASI"/>
      <sheetName val="RTI Travel Expenses"/>
      <sheetName val="Marshal -1"/>
      <sheetName val="Pricing"/>
      <sheetName val="Appx B"/>
      <sheetName val="costs"/>
      <sheetName val="control"/>
      <sheetName val="FU"/>
      <sheetName val="workings"/>
      <sheetName val="Dbase"/>
      <sheetName val="Cost"/>
      <sheetName val="DRAFT"/>
      <sheetName val="Notes"/>
      <sheetName val="Sheet1"/>
      <sheetName val=".3 Rollfwd"/>
      <sheetName val=".6 Depresiasi"/>
      <sheetName val="T.B"/>
      <sheetName val="Parameters"/>
      <sheetName val="Closing Bal"/>
      <sheetName val="P'DPTAN &amp; BEBAN LAIN2"/>
      <sheetName val="details"/>
      <sheetName val="Maintenance 1207-0108"/>
      <sheetName val="atp"/>
      <sheetName val="prom"/>
      <sheetName val="nm kbn"/>
      <sheetName val="tu"/>
      <sheetName val="rab.8(over.swt)"/>
      <sheetName val="rab.8.2(swt)"/>
      <sheetName val="Fak_aktif"/>
      <sheetName val="LN"/>
      <sheetName val="BS-PL Indo 2006"/>
      <sheetName val="Financial Statements"/>
      <sheetName val="PL PANP"/>
      <sheetName val="BS-PANP"/>
      <sheetName val="ATK-PROYK-05"/>
      <sheetName val="ATK-KEAMN-05"/>
      <sheetName val="ATK-PERTNH-05"/>
      <sheetName val="PO ADM"/>
    </sheetNames>
    <sheetDataSet>
      <sheetData sheetId="0" refreshError="1">
        <row r="27">
          <cell r="C27">
            <v>7225</v>
          </cell>
        </row>
        <row r="33">
          <cell r="C33">
            <v>91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to june"/>
      <sheetName val="CPC"/>
      <sheetName val="Detail"/>
      <sheetName val="Pesangon _ jml kary"/>
    </sheetNames>
    <sheetDataSet>
      <sheetData sheetId="0" refreshError="1"/>
      <sheetData sheetId="1" refreshError="1">
        <row r="8">
          <cell r="B8">
            <v>911582546</v>
          </cell>
        </row>
        <row r="9">
          <cell r="B9">
            <v>12168526</v>
          </cell>
        </row>
        <row r="10">
          <cell r="B10">
            <v>11769225</v>
          </cell>
        </row>
        <row r="11">
          <cell r="B11">
            <v>47383656</v>
          </cell>
        </row>
        <row r="12">
          <cell r="B12">
            <v>53386175</v>
          </cell>
        </row>
        <row r="13">
          <cell r="B13">
            <v>500034756</v>
          </cell>
        </row>
        <row r="14">
          <cell r="B14">
            <v>-34263360</v>
          </cell>
        </row>
        <row r="15">
          <cell r="B15">
            <v>1502061524</v>
          </cell>
        </row>
        <row r="16">
          <cell r="B16">
            <v>1532804</v>
          </cell>
        </row>
        <row r="17">
          <cell r="B17" t="str">
            <v xml:space="preserve"> </v>
          </cell>
        </row>
        <row r="19">
          <cell r="B19">
            <v>1502061524</v>
          </cell>
        </row>
        <row r="20">
          <cell r="B20">
            <v>240055200</v>
          </cell>
        </row>
        <row r="21">
          <cell r="B21">
            <v>-261976702</v>
          </cell>
        </row>
        <row r="22">
          <cell r="B22">
            <v>970251953</v>
          </cell>
        </row>
        <row r="23">
          <cell r="B23">
            <v>-1148142658</v>
          </cell>
        </row>
        <row r="24">
          <cell r="B24">
            <v>1302249317</v>
          </cell>
        </row>
        <row r="25">
          <cell r="B25">
            <v>1298160</v>
          </cell>
        </row>
        <row r="26">
          <cell r="B26" t="str">
            <v xml:space="preserve"> </v>
          </cell>
        </row>
        <row r="28">
          <cell r="B28">
            <v>85852928</v>
          </cell>
        </row>
        <row r="29">
          <cell r="B29">
            <v>33210160</v>
          </cell>
        </row>
        <row r="30">
          <cell r="B30">
            <v>52542265</v>
          </cell>
        </row>
        <row r="31">
          <cell r="B31">
            <v>-14335778</v>
          </cell>
        </row>
        <row r="32">
          <cell r="B32">
            <v>157269575</v>
          </cell>
        </row>
        <row r="33">
          <cell r="B33">
            <v>1459518892</v>
          </cell>
        </row>
        <row r="34">
          <cell r="B34">
            <v>1083240</v>
          </cell>
        </row>
        <row r="35">
          <cell r="B35">
            <v>0</v>
          </cell>
        </row>
        <row r="36">
          <cell r="B36">
            <v>0</v>
          </cell>
        </row>
        <row r="37">
          <cell r="B37">
            <v>0</v>
          </cell>
        </row>
        <row r="38">
          <cell r="B38">
            <v>1459518892</v>
          </cell>
        </row>
        <row r="39">
          <cell r="B39">
            <v>1083240</v>
          </cell>
        </row>
        <row r="40">
          <cell r="B40">
            <v>1047992</v>
          </cell>
        </row>
        <row r="41">
          <cell r="B41">
            <v>1532804</v>
          </cell>
        </row>
        <row r="42">
          <cell r="B42">
            <v>2580796</v>
          </cell>
        </row>
        <row r="43">
          <cell r="B43">
            <v>277200</v>
          </cell>
        </row>
        <row r="44">
          <cell r="B44">
            <v>296280</v>
          </cell>
        </row>
        <row r="45">
          <cell r="B45">
            <v>53775</v>
          </cell>
        </row>
        <row r="46">
          <cell r="B46">
            <v>2507941</v>
          </cell>
        </row>
        <row r="47">
          <cell r="B47">
            <v>1209781</v>
          </cell>
        </row>
        <row r="48">
          <cell r="B48">
            <v>1298160</v>
          </cell>
        </row>
      </sheetData>
      <sheetData sheetId="2" refreshError="1"/>
      <sheetData sheetId="3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li'01"/>
      <sheetName val="Juni'01"/>
      <sheetName val="Mei'01"/>
      <sheetName val="NPL"/>
      <sheetName val="April'01"/>
      <sheetName val="LABA RUGI RINCI (4)"/>
      <sheetName val="SEKTOR KREDIT (5)"/>
      <sheetName val="KREDIT POLA EXECUTING  (6)"/>
      <sheetName val="KREDIT (NPL) (7)"/>
      <sheetName val="April_01"/>
      <sheetName val="CPC"/>
    </sheetNames>
    <sheetDataSet>
      <sheetData sheetId="0"/>
      <sheetData sheetId="1"/>
      <sheetData sheetId="2"/>
      <sheetData sheetId="3"/>
      <sheetData sheetId="4">
        <row r="14">
          <cell r="B14" t="str">
            <v>Bunga Pinjaman KUT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BTL"/>
      <sheetName val="EVLSEG"/>
      <sheetName val="SDAYA"/>
      <sheetName val="RABBTL"/>
      <sheetName val="U-4.5"/>
    </sheetNames>
    <sheetDataSet>
      <sheetData sheetId="0"/>
      <sheetData sheetId="1"/>
      <sheetData sheetId="2">
        <row r="4">
          <cell r="B4" t="str">
            <v>KdSbdaya</v>
          </cell>
          <cell r="C4" t="str">
            <v>NmSbdaya</v>
          </cell>
          <cell r="D4" t="str">
            <v>StSbdaya</v>
          </cell>
        </row>
        <row r="5">
          <cell r="B5" t="str">
            <v>A1D001</v>
          </cell>
          <cell r="C5" t="str">
            <v>Angkutan Besi Jkt-Yogja</v>
          </cell>
          <cell r="D5" t="str">
            <v>kg</v>
          </cell>
        </row>
        <row r="6">
          <cell r="B6" t="str">
            <v>A1D013</v>
          </cell>
          <cell r="C6" t="str">
            <v>Besi Ulir D-13</v>
          </cell>
          <cell r="D6" t="str">
            <v>btg</v>
          </cell>
        </row>
        <row r="7">
          <cell r="B7" t="str">
            <v>A1D016</v>
          </cell>
          <cell r="C7" t="str">
            <v>Besi Ulir D-16</v>
          </cell>
          <cell r="D7" t="str">
            <v>Btg</v>
          </cell>
        </row>
        <row r="8">
          <cell r="B8" t="str">
            <v>A1D019</v>
          </cell>
          <cell r="C8" t="str">
            <v>Besi Ulir D-19</v>
          </cell>
          <cell r="D8" t="str">
            <v>btg</v>
          </cell>
        </row>
        <row r="9">
          <cell r="B9" t="str">
            <v>A1D022</v>
          </cell>
          <cell r="C9" t="str">
            <v>Besi Ulir D-22</v>
          </cell>
          <cell r="D9" t="str">
            <v>btg</v>
          </cell>
        </row>
        <row r="10">
          <cell r="B10" t="str">
            <v>A1D025</v>
          </cell>
          <cell r="C10" t="str">
            <v>Besi Ulir D-25</v>
          </cell>
          <cell r="D10" t="str">
            <v>btg</v>
          </cell>
        </row>
        <row r="11">
          <cell r="B11" t="str">
            <v>A1D029</v>
          </cell>
          <cell r="C11" t="str">
            <v>Besi Ulir D-29</v>
          </cell>
          <cell r="D11" t="str">
            <v>btg</v>
          </cell>
        </row>
        <row r="12">
          <cell r="B12" t="str">
            <v>A1D032</v>
          </cell>
          <cell r="C12" t="str">
            <v>Besi Ulir D-32</v>
          </cell>
          <cell r="D12" t="str">
            <v>btg</v>
          </cell>
        </row>
        <row r="13">
          <cell r="B13" t="str">
            <v>A20011</v>
          </cell>
          <cell r="C13" t="str">
            <v>Material Survey</v>
          </cell>
          <cell r="D13" t="str">
            <v>ls</v>
          </cell>
        </row>
        <row r="14">
          <cell r="B14" t="str">
            <v>A20012</v>
          </cell>
          <cell r="C14" t="str">
            <v>Material Bangunan Station</v>
          </cell>
          <cell r="D14" t="str">
            <v>ls</v>
          </cell>
        </row>
        <row r="15">
          <cell r="B15" t="str">
            <v>A20014</v>
          </cell>
          <cell r="C15" t="str">
            <v>Material bangunan Mushola</v>
          </cell>
          <cell r="D15" t="str">
            <v>ls</v>
          </cell>
        </row>
        <row r="16">
          <cell r="B16" t="str">
            <v>A20015</v>
          </cell>
          <cell r="C16" t="str">
            <v>Material Bangunan Gardu Jaga</v>
          </cell>
          <cell r="D16" t="str">
            <v>ls</v>
          </cell>
        </row>
        <row r="17">
          <cell r="B17" t="str">
            <v>A20016</v>
          </cell>
          <cell r="C17" t="str">
            <v>Kayu</v>
          </cell>
          <cell r="D17" t="str">
            <v>m3</v>
          </cell>
        </row>
        <row r="18">
          <cell r="B18" t="str">
            <v>A20017</v>
          </cell>
          <cell r="C18" t="str">
            <v>Plastic Cone</v>
          </cell>
          <cell r="D18" t="str">
            <v>no</v>
          </cell>
        </row>
        <row r="19">
          <cell r="B19" t="str">
            <v>A20018</v>
          </cell>
          <cell r="C19" t="str">
            <v>Sparator, L=50 cm</v>
          </cell>
          <cell r="D19" t="str">
            <v>no</v>
          </cell>
        </row>
        <row r="20">
          <cell r="B20" t="str">
            <v>A20019</v>
          </cell>
          <cell r="C20" t="str">
            <v>Form Oil</v>
          </cell>
          <cell r="D20" t="str">
            <v>ltr</v>
          </cell>
        </row>
        <row r="21">
          <cell r="B21" t="str">
            <v>A20020</v>
          </cell>
          <cell r="C21" t="str">
            <v>Paku</v>
          </cell>
          <cell r="D21" t="str">
            <v>kg</v>
          </cell>
        </row>
        <row r="22">
          <cell r="B22" t="str">
            <v>A20023</v>
          </cell>
          <cell r="C22" t="str">
            <v>Material Rehap PPKA Room</v>
          </cell>
          <cell r="D22" t="str">
            <v>m</v>
          </cell>
        </row>
        <row r="23">
          <cell r="B23" t="str">
            <v>A20024</v>
          </cell>
          <cell r="C23" t="str">
            <v>Gorong-gorong 60 x 100</v>
          </cell>
          <cell r="D23" t="str">
            <v>m</v>
          </cell>
        </row>
        <row r="24">
          <cell r="B24" t="str">
            <v>A20025</v>
          </cell>
          <cell r="C24" t="str">
            <v>Lem PVC</v>
          </cell>
          <cell r="D24" t="str">
            <v>kg</v>
          </cell>
        </row>
        <row r="25">
          <cell r="B25" t="str">
            <v>A20026</v>
          </cell>
          <cell r="C25" t="str">
            <v>Gorong-Gorong 70 x 0.5</v>
          </cell>
          <cell r="D25" t="str">
            <v>ls</v>
          </cell>
        </row>
        <row r="26">
          <cell r="B26" t="str">
            <v>A20027</v>
          </cell>
          <cell r="C26" t="str">
            <v>Gorong-Gorong 100 x 0.5</v>
          </cell>
          <cell r="D26" t="str">
            <v>ls</v>
          </cell>
        </row>
        <row r="27">
          <cell r="B27" t="str">
            <v>A20028</v>
          </cell>
          <cell r="C27" t="str">
            <v>Gorong-Gorong 40x100</v>
          </cell>
          <cell r="D27" t="str">
            <v>ls</v>
          </cell>
        </row>
        <row r="28">
          <cell r="B28" t="str">
            <v>A20029</v>
          </cell>
          <cell r="C28" t="str">
            <v>Gorong-gorong 80 x 0.5</v>
          </cell>
          <cell r="D28" t="str">
            <v>ls</v>
          </cell>
        </row>
        <row r="29">
          <cell r="B29" t="str">
            <v>A20030</v>
          </cell>
          <cell r="C29" t="str">
            <v>Gorong-Gorong 30 x 100</v>
          </cell>
          <cell r="D29" t="str">
            <v>ls</v>
          </cell>
        </row>
        <row r="30">
          <cell r="B30" t="str">
            <v>A20031</v>
          </cell>
          <cell r="C30" t="str">
            <v>Gorong-Gorong 50 x 100</v>
          </cell>
          <cell r="D30" t="str">
            <v>ls</v>
          </cell>
        </row>
        <row r="31">
          <cell r="B31" t="str">
            <v>A20032</v>
          </cell>
          <cell r="C31" t="str">
            <v>Gorong-gorong dia. 80 - 100</v>
          </cell>
          <cell r="D31" t="str">
            <v>bh</v>
          </cell>
        </row>
        <row r="32">
          <cell r="B32" t="str">
            <v>A20040</v>
          </cell>
          <cell r="C32" t="str">
            <v>Fencing Type I Material</v>
          </cell>
          <cell r="D32" t="str">
            <v>ls</v>
          </cell>
        </row>
        <row r="33">
          <cell r="B33" t="str">
            <v>A20041</v>
          </cell>
          <cell r="C33" t="str">
            <v>Fencing Type II Material</v>
          </cell>
          <cell r="D33" t="str">
            <v>ls</v>
          </cell>
        </row>
        <row r="34">
          <cell r="B34" t="str">
            <v>A20042</v>
          </cell>
          <cell r="C34" t="str">
            <v>Fencing Type III Material</v>
          </cell>
          <cell r="D34" t="str">
            <v>ls</v>
          </cell>
        </row>
        <row r="35">
          <cell r="B35" t="str">
            <v>A20043</v>
          </cell>
          <cell r="C35" t="str">
            <v>Station Rehabilitation Mat</v>
          </cell>
          <cell r="D35" t="str">
            <v>unit</v>
          </cell>
        </row>
        <row r="36">
          <cell r="B36" t="str">
            <v>A20044</v>
          </cell>
          <cell r="C36" t="str">
            <v>Station Platform Improv Mat</v>
          </cell>
          <cell r="D36" t="str">
            <v>m2</v>
          </cell>
        </row>
        <row r="37">
          <cell r="B37" t="str">
            <v>A20045</v>
          </cell>
          <cell r="C37" t="str">
            <v>Passage Way Material</v>
          </cell>
          <cell r="D37" t="str">
            <v>m2</v>
          </cell>
        </row>
        <row r="38">
          <cell r="B38" t="str">
            <v>A20054</v>
          </cell>
          <cell r="C38" t="str">
            <v>Beam 4000x312x2.7 mm Galv</v>
          </cell>
          <cell r="D38" t="str">
            <v>m</v>
          </cell>
        </row>
        <row r="39">
          <cell r="B39" t="str">
            <v>A20055</v>
          </cell>
          <cell r="C39" t="str">
            <v>Post 1800x6 mm</v>
          </cell>
          <cell r="D39" t="str">
            <v>no</v>
          </cell>
        </row>
        <row r="40">
          <cell r="B40" t="str">
            <v>A20056</v>
          </cell>
          <cell r="C40" t="str">
            <v>Blocking Piece 350x6 mm</v>
          </cell>
          <cell r="D40" t="str">
            <v>no</v>
          </cell>
        </row>
        <row r="41">
          <cell r="B41" t="str">
            <v>A20057</v>
          </cell>
          <cell r="C41" t="str">
            <v>Terminal End</v>
          </cell>
          <cell r="D41" t="str">
            <v>no</v>
          </cell>
        </row>
        <row r="42">
          <cell r="B42" t="str">
            <v>A20058</v>
          </cell>
          <cell r="C42" t="str">
            <v>Building Recontruction</v>
          </cell>
          <cell r="D42" t="str">
            <v>m2</v>
          </cell>
        </row>
        <row r="43">
          <cell r="B43" t="str">
            <v>A20059</v>
          </cell>
          <cell r="C43" t="str">
            <v>Building Rehabilitation</v>
          </cell>
          <cell r="D43" t="str">
            <v>m2</v>
          </cell>
        </row>
        <row r="44">
          <cell r="B44" t="str">
            <v>A20061</v>
          </cell>
          <cell r="C44" t="str">
            <v>Fastening Concrete Sleeper</v>
          </cell>
          <cell r="D44" t="str">
            <v>set</v>
          </cell>
        </row>
        <row r="45">
          <cell r="B45" t="str">
            <v>A20064</v>
          </cell>
          <cell r="C45" t="str">
            <v>Project Sign Board</v>
          </cell>
          <cell r="D45" t="str">
            <v>no</v>
          </cell>
        </row>
        <row r="46">
          <cell r="B46" t="str">
            <v>A20071</v>
          </cell>
          <cell r="C46" t="str">
            <v>Water Stop</v>
          </cell>
          <cell r="D46" t="str">
            <v>m</v>
          </cell>
        </row>
        <row r="47">
          <cell r="B47" t="str">
            <v>A20072</v>
          </cell>
          <cell r="C47" t="str">
            <v>Steel Bridge for Aquaduct</v>
          </cell>
          <cell r="D47" t="str">
            <v>ton</v>
          </cell>
        </row>
        <row r="48">
          <cell r="B48" t="str">
            <v>A20074</v>
          </cell>
          <cell r="C48" t="str">
            <v>Temporary Bridge &amp; Acc Road Ma</v>
          </cell>
          <cell r="D48" t="str">
            <v>mont</v>
          </cell>
        </row>
        <row r="49">
          <cell r="B49" t="str">
            <v>A20075</v>
          </cell>
          <cell r="C49" t="str">
            <v>Prestressed Concrete Girders</v>
          </cell>
          <cell r="D49" t="str">
            <v>set</v>
          </cell>
        </row>
        <row r="50">
          <cell r="B50" t="str">
            <v>A20076</v>
          </cell>
          <cell r="C50" t="str">
            <v>H Beam 800x400x12x19 mm</v>
          </cell>
          <cell r="D50" t="str">
            <v>kg</v>
          </cell>
        </row>
        <row r="51">
          <cell r="B51" t="str">
            <v>A20077</v>
          </cell>
          <cell r="C51" t="str">
            <v>Steel Plate</v>
          </cell>
          <cell r="D51" t="str">
            <v>kg</v>
          </cell>
        </row>
        <row r="52">
          <cell r="B52" t="str">
            <v>A20078</v>
          </cell>
          <cell r="C52" t="str">
            <v>Concrete Deck Slab(10x100x200)</v>
          </cell>
          <cell r="D52" t="str">
            <v>no</v>
          </cell>
        </row>
        <row r="53">
          <cell r="B53" t="str">
            <v>A20079</v>
          </cell>
          <cell r="C53" t="str">
            <v>Gate</v>
          </cell>
          <cell r="D53" t="str">
            <v>no</v>
          </cell>
        </row>
        <row r="54">
          <cell r="B54" t="str">
            <v>A20080</v>
          </cell>
          <cell r="C54" t="str">
            <v>Monument</v>
          </cell>
          <cell r="D54" t="str">
            <v>no</v>
          </cell>
        </row>
        <row r="55">
          <cell r="B55" t="str">
            <v>A20081</v>
          </cell>
          <cell r="C55" t="str">
            <v>Pipe Culvert</v>
          </cell>
          <cell r="D55" t="str">
            <v>no</v>
          </cell>
        </row>
        <row r="56">
          <cell r="B56" t="str">
            <v>A20082</v>
          </cell>
          <cell r="C56" t="str">
            <v>Box Culvert</v>
          </cell>
          <cell r="D56" t="str">
            <v>no</v>
          </cell>
        </row>
        <row r="57">
          <cell r="B57" t="str">
            <v>A20093</v>
          </cell>
          <cell r="C57" t="str">
            <v>Form Tie</v>
          </cell>
          <cell r="D57" t="str">
            <v>no</v>
          </cell>
        </row>
        <row r="58">
          <cell r="B58" t="str">
            <v>A20096</v>
          </cell>
          <cell r="C58" t="str">
            <v>Kawat las</v>
          </cell>
          <cell r="D58" t="str">
            <v>kg</v>
          </cell>
        </row>
        <row r="59">
          <cell r="B59" t="str">
            <v>A20149</v>
          </cell>
          <cell r="C59" t="str">
            <v>Clamp</v>
          </cell>
          <cell r="D59" t="str">
            <v>nos</v>
          </cell>
        </row>
        <row r="60">
          <cell r="B60" t="str">
            <v>A20150</v>
          </cell>
          <cell r="C60" t="str">
            <v>Metal Form</v>
          </cell>
          <cell r="D60" t="str">
            <v>m2</v>
          </cell>
        </row>
        <row r="61">
          <cell r="B61" t="str">
            <v>A20151</v>
          </cell>
          <cell r="C61" t="str">
            <v>Material 5R</v>
          </cell>
          <cell r="D61" t="str">
            <v>ls</v>
          </cell>
        </row>
        <row r="62">
          <cell r="B62" t="str">
            <v>A22003</v>
          </cell>
          <cell r="C62" t="str">
            <v>Kawat Tali BWG 12</v>
          </cell>
          <cell r="D62" t="str">
            <v>kg</v>
          </cell>
        </row>
        <row r="63">
          <cell r="B63" t="str">
            <v>A22086</v>
          </cell>
          <cell r="C63" t="str">
            <v>Handtool</v>
          </cell>
          <cell r="D63" t="str">
            <v>ls</v>
          </cell>
        </row>
        <row r="64">
          <cell r="B64" t="str">
            <v>A22087</v>
          </cell>
          <cell r="C64" t="str">
            <v>Form work</v>
          </cell>
          <cell r="D64" t="str">
            <v>m2</v>
          </cell>
        </row>
        <row r="65">
          <cell r="B65" t="str">
            <v>A2A001</v>
          </cell>
          <cell r="C65" t="str">
            <v>Geotex Non Woven Therm NW25</v>
          </cell>
          <cell r="D65" t="str">
            <v>m2</v>
          </cell>
        </row>
        <row r="66">
          <cell r="B66" t="str">
            <v>A2A002</v>
          </cell>
          <cell r="C66" t="str">
            <v>Geotextile Non-Woven needle pu</v>
          </cell>
          <cell r="D66" t="str">
            <v>m2</v>
          </cell>
        </row>
        <row r="67">
          <cell r="B67" t="str">
            <v>A2A003</v>
          </cell>
          <cell r="C67" t="str">
            <v>Benang Nilon</v>
          </cell>
          <cell r="D67" t="str">
            <v>rol</v>
          </cell>
        </row>
        <row r="68">
          <cell r="B68" t="str">
            <v>A2AS01</v>
          </cell>
          <cell r="C68" t="str">
            <v>Antisol</v>
          </cell>
          <cell r="D68" t="str">
            <v>ls</v>
          </cell>
        </row>
        <row r="69">
          <cell r="B69" t="str">
            <v>A2BB01</v>
          </cell>
          <cell r="C69" t="str">
            <v>Material Bangunan Barbender</v>
          </cell>
          <cell r="D69" t="str">
            <v>ls</v>
          </cell>
        </row>
        <row r="70">
          <cell r="B70" t="str">
            <v>A2BG01</v>
          </cell>
          <cell r="C70" t="str">
            <v>Begel Beton</v>
          </cell>
          <cell r="D70" t="str">
            <v>ls</v>
          </cell>
        </row>
        <row r="71">
          <cell r="B71" t="str">
            <v>A2BG02</v>
          </cell>
          <cell r="C71" t="str">
            <v>Begel Plate</v>
          </cell>
          <cell r="D71" t="str">
            <v>ls</v>
          </cell>
        </row>
        <row r="72">
          <cell r="B72" t="str">
            <v>A2BL01</v>
          </cell>
          <cell r="C72" t="str">
            <v>Jembatan Baily</v>
          </cell>
          <cell r="D72" t="str">
            <v>ls</v>
          </cell>
        </row>
        <row r="73">
          <cell r="B73" t="str">
            <v>A2D003</v>
          </cell>
          <cell r="C73" t="str">
            <v>Gabion 3.2 mm 1.6x.85x.8</v>
          </cell>
          <cell r="D73" t="str">
            <v>pcs</v>
          </cell>
        </row>
        <row r="74">
          <cell r="B74" t="str">
            <v>A2D004</v>
          </cell>
          <cell r="C74" t="str">
            <v>Gabion 3.2 mm 2x1x1</v>
          </cell>
          <cell r="D74" t="str">
            <v>pcs</v>
          </cell>
        </row>
        <row r="75">
          <cell r="B75" t="str">
            <v>A2D005</v>
          </cell>
          <cell r="C75" t="str">
            <v>Gabion 2x1x0.5</v>
          </cell>
          <cell r="D75" t="str">
            <v>ls</v>
          </cell>
        </row>
        <row r="76">
          <cell r="B76" t="str">
            <v>A2D006</v>
          </cell>
          <cell r="C76" t="str">
            <v>Gabion 3.2 mm 4x1x1</v>
          </cell>
          <cell r="D76" t="str">
            <v>pcs</v>
          </cell>
        </row>
        <row r="77">
          <cell r="B77" t="str">
            <v>A2D009</v>
          </cell>
          <cell r="C77" t="str">
            <v>Bamboo</v>
          </cell>
          <cell r="D77" t="str">
            <v>no</v>
          </cell>
        </row>
        <row r="78">
          <cell r="B78" t="str">
            <v>A2D012</v>
          </cell>
          <cell r="C78" t="str">
            <v>Steel Bar,&lt;16 mm</v>
          </cell>
          <cell r="D78" t="str">
            <v>kg</v>
          </cell>
        </row>
        <row r="79">
          <cell r="B79" t="str">
            <v>A2D013</v>
          </cell>
          <cell r="C79" t="str">
            <v>Steel Bar,(16-25) mm</v>
          </cell>
          <cell r="D79" t="str">
            <v>kg</v>
          </cell>
        </row>
        <row r="80">
          <cell r="B80" t="str">
            <v>A2D014</v>
          </cell>
          <cell r="C80" t="str">
            <v>Steel Bar,&gt;dia 25 mm</v>
          </cell>
          <cell r="D80" t="str">
            <v>kg</v>
          </cell>
        </row>
        <row r="81">
          <cell r="B81" t="str">
            <v>A2D015</v>
          </cell>
          <cell r="C81" t="str">
            <v>H Beam for Sheet Pile</v>
          </cell>
          <cell r="D81" t="str">
            <v>kg</v>
          </cell>
        </row>
        <row r="82">
          <cell r="B82" t="str">
            <v>A2D016</v>
          </cell>
          <cell r="C82" t="str">
            <v>Steel Sheet Pile</v>
          </cell>
          <cell r="D82" t="str">
            <v>kg</v>
          </cell>
        </row>
        <row r="83">
          <cell r="B83" t="str">
            <v>A2DW01</v>
          </cell>
          <cell r="C83" t="str">
            <v>Material Dewatering</v>
          </cell>
          <cell r="D83" t="str">
            <v>ls</v>
          </cell>
        </row>
        <row r="84">
          <cell r="B84" t="str">
            <v>A2EL01</v>
          </cell>
          <cell r="C84" t="str">
            <v>Instalasi electrical peneranga</v>
          </cell>
          <cell r="D84" t="str">
            <v>ls</v>
          </cell>
        </row>
        <row r="85">
          <cell r="B85" t="str">
            <v>A2F003</v>
          </cell>
          <cell r="C85" t="str">
            <v>PVC Pipe Dia 25 mm</v>
          </cell>
          <cell r="D85" t="str">
            <v>m</v>
          </cell>
        </row>
        <row r="86">
          <cell r="B86" t="str">
            <v>A2F004</v>
          </cell>
          <cell r="C86" t="str">
            <v>PVC Pipe Dia 50 mm</v>
          </cell>
          <cell r="D86" t="str">
            <v>m</v>
          </cell>
        </row>
        <row r="87">
          <cell r="B87" t="str">
            <v>A2F005</v>
          </cell>
          <cell r="C87" t="str">
            <v>PVC Pipe Dia 100 mm</v>
          </cell>
          <cell r="D87" t="str">
            <v>m</v>
          </cell>
        </row>
        <row r="88">
          <cell r="B88" t="str">
            <v>A2F006</v>
          </cell>
          <cell r="C88" t="str">
            <v>PVC Pipe Dia 300 mm</v>
          </cell>
          <cell r="D88" t="str">
            <v>m</v>
          </cell>
        </row>
        <row r="89">
          <cell r="B89" t="str">
            <v>A2F007</v>
          </cell>
          <cell r="C89" t="str">
            <v>PVC Pipa dia 150 mm</v>
          </cell>
          <cell r="D89" t="str">
            <v>ls</v>
          </cell>
        </row>
        <row r="90">
          <cell r="B90" t="str">
            <v>A2F010</v>
          </cell>
          <cell r="C90" t="str">
            <v>Semen Portland @ 50kg</v>
          </cell>
          <cell r="D90" t="str">
            <v>zak</v>
          </cell>
        </row>
        <row r="91">
          <cell r="B91" t="str">
            <v>A2F011</v>
          </cell>
          <cell r="C91" t="str">
            <v>Semen Spesial</v>
          </cell>
          <cell r="D91" t="str">
            <v>kg</v>
          </cell>
        </row>
        <row r="92">
          <cell r="B92" t="str">
            <v>A2F012</v>
          </cell>
          <cell r="C92" t="str">
            <v>Asphalt Treated Base Course</v>
          </cell>
          <cell r="D92" t="str">
            <v>ton</v>
          </cell>
        </row>
        <row r="93">
          <cell r="B93" t="str">
            <v>A2F013</v>
          </cell>
          <cell r="C93" t="str">
            <v>Asphalt Concrete Surf Course</v>
          </cell>
          <cell r="D93" t="str">
            <v>ton</v>
          </cell>
        </row>
        <row r="94">
          <cell r="B94" t="str">
            <v>A2F014</v>
          </cell>
          <cell r="C94" t="str">
            <v>Asphalt Concrete Bind Course</v>
          </cell>
          <cell r="D94" t="str">
            <v>ton</v>
          </cell>
        </row>
        <row r="95">
          <cell r="B95" t="str">
            <v>A2F015</v>
          </cell>
          <cell r="C95" t="str">
            <v>Semen Portland @ 40kg</v>
          </cell>
          <cell r="D95" t="str">
            <v>zak</v>
          </cell>
        </row>
        <row r="96">
          <cell r="B96" t="str">
            <v>A2F016</v>
          </cell>
          <cell r="C96" t="str">
            <v>Chemical Treatment for Grass</v>
          </cell>
          <cell r="D96" t="str">
            <v>ltr</v>
          </cell>
        </row>
        <row r="97">
          <cell r="B97" t="str">
            <v>A2F019</v>
          </cell>
          <cell r="C97" t="str">
            <v>Anti Corrosive Paint</v>
          </cell>
          <cell r="D97" t="str">
            <v>kg</v>
          </cell>
        </row>
        <row r="98">
          <cell r="B98" t="str">
            <v>A2F020</v>
          </cell>
          <cell r="C98" t="str">
            <v>Joint Sealent</v>
          </cell>
          <cell r="D98" t="str">
            <v>kg</v>
          </cell>
        </row>
        <row r="99">
          <cell r="B99" t="str">
            <v>A2F021</v>
          </cell>
          <cell r="C99" t="str">
            <v>Steel Beam to Open Channel</v>
          </cell>
          <cell r="D99" t="str">
            <v>tonn</v>
          </cell>
        </row>
        <row r="100">
          <cell r="B100" t="str">
            <v>A2F022</v>
          </cell>
          <cell r="C100" t="str">
            <v>Terpal 6 x 8 m</v>
          </cell>
          <cell r="D100" t="str">
            <v>shee</v>
          </cell>
        </row>
        <row r="101">
          <cell r="B101" t="str">
            <v>A2F024</v>
          </cell>
          <cell r="C101" t="str">
            <v>Kawat las</v>
          </cell>
          <cell r="D101" t="str">
            <v>kg</v>
          </cell>
        </row>
        <row r="102">
          <cell r="B102" t="str">
            <v>A2F025</v>
          </cell>
          <cell r="C102" t="str">
            <v>Equal Angles (L)</v>
          </cell>
          <cell r="D102" t="str">
            <v>kg</v>
          </cell>
        </row>
        <row r="103">
          <cell r="B103" t="str">
            <v>A2F026</v>
          </cell>
          <cell r="C103" t="str">
            <v>Sunny Hose dia 6"</v>
          </cell>
          <cell r="D103" t="str">
            <v>roll</v>
          </cell>
        </row>
        <row r="104">
          <cell r="B104" t="str">
            <v>A2F027</v>
          </cell>
          <cell r="C104" t="str">
            <v>Cable NYY 3x10</v>
          </cell>
          <cell r="D104" t="str">
            <v>m</v>
          </cell>
        </row>
        <row r="105">
          <cell r="B105" t="str">
            <v>A2F028</v>
          </cell>
          <cell r="C105" t="str">
            <v>Sunny Hose dia 4"</v>
          </cell>
          <cell r="D105" t="str">
            <v>roll</v>
          </cell>
        </row>
        <row r="106">
          <cell r="B106" t="str">
            <v>A2G001</v>
          </cell>
          <cell r="C106" t="str">
            <v>Teknolith Satu Sisi</v>
          </cell>
          <cell r="D106" t="str">
            <v>lbr</v>
          </cell>
        </row>
        <row r="107">
          <cell r="B107" t="str">
            <v>A2G002</v>
          </cell>
          <cell r="C107" t="str">
            <v>Multiplek 12 mm</v>
          </cell>
          <cell r="D107" t="str">
            <v>shee</v>
          </cell>
        </row>
        <row r="108">
          <cell r="B108" t="str">
            <v>A2G003</v>
          </cell>
          <cell r="C108" t="str">
            <v>Teknolith 12 mm</v>
          </cell>
          <cell r="D108" t="str">
            <v>shee</v>
          </cell>
        </row>
        <row r="109">
          <cell r="B109" t="str">
            <v>A2G004</v>
          </cell>
          <cell r="C109" t="str">
            <v>Multiplek 9 mm</v>
          </cell>
          <cell r="D109" t="str">
            <v>lbr</v>
          </cell>
        </row>
        <row r="110">
          <cell r="B110" t="str">
            <v>A2G005</v>
          </cell>
          <cell r="C110" t="str">
            <v>Kawat Bendrat</v>
          </cell>
          <cell r="D110" t="str">
            <v>kg</v>
          </cell>
        </row>
        <row r="111">
          <cell r="B111" t="str">
            <v>A2G006</v>
          </cell>
          <cell r="C111" t="str">
            <v>Mata Kucing Type A</v>
          </cell>
          <cell r="D111" t="str">
            <v>no</v>
          </cell>
        </row>
        <row r="112">
          <cell r="B112" t="str">
            <v>A2GD01</v>
          </cell>
          <cell r="C112" t="str">
            <v>Material Gudang</v>
          </cell>
          <cell r="D112" t="str">
            <v>ls</v>
          </cell>
        </row>
        <row r="113">
          <cell r="B113" t="str">
            <v>A2H002</v>
          </cell>
          <cell r="C113" t="str">
            <v>Ready Mix fc 30 mpa</v>
          </cell>
          <cell r="D113" t="str">
            <v>m3</v>
          </cell>
        </row>
        <row r="114">
          <cell r="B114" t="str">
            <v>A2H003</v>
          </cell>
          <cell r="C114" t="str">
            <v>Ready Mix Fc 25 mpa</v>
          </cell>
          <cell r="D114" t="str">
            <v>m3</v>
          </cell>
        </row>
        <row r="115">
          <cell r="B115" t="str">
            <v>A2H004</v>
          </cell>
          <cell r="C115" t="str">
            <v>Ready Mix fc 21 mpa</v>
          </cell>
          <cell r="D115" t="str">
            <v>m3</v>
          </cell>
        </row>
        <row r="116">
          <cell r="B116" t="str">
            <v>A2H005</v>
          </cell>
          <cell r="C116" t="str">
            <v>Ready Mix fc 15 mpa</v>
          </cell>
          <cell r="D116" t="str">
            <v>m3</v>
          </cell>
        </row>
        <row r="117">
          <cell r="B117" t="str">
            <v>A2H007</v>
          </cell>
          <cell r="C117" t="str">
            <v>Concrete Sleeper</v>
          </cell>
          <cell r="D117" t="str">
            <v>no</v>
          </cell>
        </row>
        <row r="118">
          <cell r="B118" t="str">
            <v>A2H008</v>
          </cell>
          <cell r="C118" t="str">
            <v>Concrete Curb dim 8.18.40</v>
          </cell>
          <cell r="D118" t="str">
            <v>pcs</v>
          </cell>
        </row>
        <row r="119">
          <cell r="B119" t="str">
            <v>A2HL01</v>
          </cell>
          <cell r="C119" t="str">
            <v>Helm Proyek</v>
          </cell>
          <cell r="D119" t="str">
            <v>ls</v>
          </cell>
        </row>
        <row r="120">
          <cell r="B120" t="str">
            <v>A2IN01</v>
          </cell>
          <cell r="C120" t="str">
            <v>Insentif AT</v>
          </cell>
          <cell r="D120" t="str">
            <v>ls</v>
          </cell>
        </row>
        <row r="121">
          <cell r="B121" t="str">
            <v>A2IN02</v>
          </cell>
          <cell r="C121" t="str">
            <v>Insentif CP</v>
          </cell>
          <cell r="D121" t="str">
            <v>ls</v>
          </cell>
        </row>
        <row r="122">
          <cell r="B122" t="str">
            <v>A2KG01</v>
          </cell>
          <cell r="C122" t="str">
            <v>Karung Goni</v>
          </cell>
          <cell r="D122" t="str">
            <v>ls</v>
          </cell>
        </row>
        <row r="123">
          <cell r="B123" t="str">
            <v>A2KP01</v>
          </cell>
          <cell r="C123" t="str">
            <v>Karung plastic</v>
          </cell>
          <cell r="D123" t="str">
            <v>bh</v>
          </cell>
        </row>
        <row r="124">
          <cell r="B124" t="str">
            <v>A2KT01</v>
          </cell>
          <cell r="C124" t="str">
            <v>keet lapangan</v>
          </cell>
          <cell r="D124" t="str">
            <v>ls</v>
          </cell>
        </row>
        <row r="125">
          <cell r="B125" t="str">
            <v>A2LB01</v>
          </cell>
          <cell r="C125" t="str">
            <v>Material Laboratorium</v>
          </cell>
          <cell r="D125" t="str">
            <v>ls</v>
          </cell>
        </row>
        <row r="126">
          <cell r="B126" t="str">
            <v>A2ML01</v>
          </cell>
          <cell r="C126" t="str">
            <v>Makan Lembur (cor)</v>
          </cell>
          <cell r="D126" t="str">
            <v>ls</v>
          </cell>
        </row>
        <row r="127">
          <cell r="B127" t="str">
            <v>A2SC01</v>
          </cell>
          <cell r="C127" t="str">
            <v>Pemakaian Scafolding</v>
          </cell>
          <cell r="D127" t="str">
            <v>ls</v>
          </cell>
        </row>
        <row r="128">
          <cell r="B128" t="str">
            <v>A2SF01</v>
          </cell>
          <cell r="C128" t="str">
            <v>Material Safety</v>
          </cell>
          <cell r="D128" t="str">
            <v>ls</v>
          </cell>
        </row>
        <row r="129">
          <cell r="B129" t="str">
            <v>A2SG01</v>
          </cell>
          <cell r="C129" t="str">
            <v>Sika Grout</v>
          </cell>
          <cell r="D129" t="str">
            <v>kg</v>
          </cell>
        </row>
        <row r="130">
          <cell r="B130" t="str">
            <v>A2SL01</v>
          </cell>
          <cell r="C130" t="str">
            <v>Sling Baja</v>
          </cell>
          <cell r="D130" t="str">
            <v>ls</v>
          </cell>
        </row>
        <row r="131">
          <cell r="B131" t="str">
            <v>A2SS01</v>
          </cell>
          <cell r="C131" t="str">
            <v>Sesek Bambu</v>
          </cell>
          <cell r="D131" t="str">
            <v>ls</v>
          </cell>
        </row>
        <row r="132">
          <cell r="B132" t="str">
            <v>A2ST01</v>
          </cell>
          <cell r="C132" t="str">
            <v>Sarung Tangan</v>
          </cell>
          <cell r="D132" t="str">
            <v>ls</v>
          </cell>
        </row>
        <row r="133">
          <cell r="B133" t="str">
            <v>A2UM01</v>
          </cell>
          <cell r="C133" t="str">
            <v>Uang Makan</v>
          </cell>
          <cell r="D133" t="str">
            <v>ls</v>
          </cell>
        </row>
        <row r="134">
          <cell r="B134" t="str">
            <v>A2WS01</v>
          </cell>
          <cell r="C134" t="str">
            <v>Material Alat Workshop</v>
          </cell>
          <cell r="D134" t="str">
            <v>ls</v>
          </cell>
        </row>
        <row r="135">
          <cell r="B135" t="str">
            <v>B1A001</v>
          </cell>
          <cell r="C135" t="str">
            <v>Tanah Merah</v>
          </cell>
          <cell r="D135" t="str">
            <v>m3</v>
          </cell>
        </row>
        <row r="136">
          <cell r="B136" t="str">
            <v>B1A002</v>
          </cell>
          <cell r="C136" t="str">
            <v>Land Fill</v>
          </cell>
          <cell r="D136" t="str">
            <v>m3</v>
          </cell>
        </row>
        <row r="137">
          <cell r="B137" t="str">
            <v>B1B001</v>
          </cell>
          <cell r="C137" t="str">
            <v>Pasir Urug</v>
          </cell>
          <cell r="D137" t="str">
            <v>m3</v>
          </cell>
        </row>
        <row r="138">
          <cell r="B138" t="str">
            <v>B1B002</v>
          </cell>
          <cell r="C138" t="str">
            <v>Pasir</v>
          </cell>
          <cell r="D138" t="str">
            <v>m3</v>
          </cell>
        </row>
        <row r="139">
          <cell r="B139" t="str">
            <v>B1C001</v>
          </cell>
          <cell r="C139" t="str">
            <v>Batu Kali 100 - 200 mm</v>
          </cell>
          <cell r="D139" t="str">
            <v>m3</v>
          </cell>
        </row>
        <row r="140">
          <cell r="B140" t="str">
            <v>B1C002</v>
          </cell>
          <cell r="C140" t="str">
            <v>Gravel graded 10-20 mm</v>
          </cell>
          <cell r="D140" t="str">
            <v>m3</v>
          </cell>
        </row>
        <row r="141">
          <cell r="B141" t="str">
            <v>B1C003</v>
          </cell>
          <cell r="C141" t="str">
            <v>Gravel graded 20-40 mm</v>
          </cell>
          <cell r="D141" t="str">
            <v>m3</v>
          </cell>
        </row>
        <row r="142">
          <cell r="B142" t="str">
            <v>B1C004</v>
          </cell>
          <cell r="C142" t="str">
            <v>Gravel graded 40-50 mm</v>
          </cell>
          <cell r="D142" t="str">
            <v>m3</v>
          </cell>
        </row>
        <row r="143">
          <cell r="B143" t="str">
            <v>B1C008</v>
          </cell>
          <cell r="C143" t="str">
            <v>Batu Kali 200 - 300 mm</v>
          </cell>
          <cell r="D143" t="str">
            <v>m3</v>
          </cell>
        </row>
        <row r="144">
          <cell r="B144" t="str">
            <v>B1C009</v>
          </cell>
          <cell r="C144" t="str">
            <v>Gravel Graded 9.5-37.5 mm</v>
          </cell>
          <cell r="D144" t="str">
            <v>m3</v>
          </cell>
        </row>
        <row r="145">
          <cell r="B145" t="str">
            <v>B1C010</v>
          </cell>
          <cell r="C145" t="str">
            <v>Tanah Pilihan cohesive</v>
          </cell>
          <cell r="D145" t="str">
            <v>m3</v>
          </cell>
        </row>
        <row r="146">
          <cell r="B146" t="str">
            <v>B1C011</v>
          </cell>
          <cell r="C146" t="str">
            <v>Stone Masonry works</v>
          </cell>
          <cell r="D146" t="str">
            <v>m3</v>
          </cell>
        </row>
        <row r="147">
          <cell r="B147" t="str">
            <v>B1C012</v>
          </cell>
          <cell r="C147" t="str">
            <v>Subbase</v>
          </cell>
          <cell r="D147" t="str">
            <v>m3</v>
          </cell>
        </row>
        <row r="148">
          <cell r="B148" t="str">
            <v>B1C013</v>
          </cell>
          <cell r="C148" t="str">
            <v>Embankment</v>
          </cell>
          <cell r="D148" t="str">
            <v>m3</v>
          </cell>
        </row>
        <row r="149">
          <cell r="B149" t="str">
            <v>B1C051</v>
          </cell>
          <cell r="C149" t="str">
            <v>Ballast di sta Kutoarjo</v>
          </cell>
          <cell r="D149" t="str">
            <v>m3</v>
          </cell>
        </row>
        <row r="150">
          <cell r="B150" t="str">
            <v>B1C052</v>
          </cell>
          <cell r="C150" t="str">
            <v>Ballast di sta Montelan</v>
          </cell>
          <cell r="D150" t="str">
            <v>m3</v>
          </cell>
        </row>
        <row r="151">
          <cell r="B151" t="str">
            <v>B1C053</v>
          </cell>
          <cell r="C151" t="str">
            <v>Ballast di sta Jenar</v>
          </cell>
          <cell r="D151" t="str">
            <v>m3</v>
          </cell>
        </row>
        <row r="152">
          <cell r="B152" t="str">
            <v>B1C054</v>
          </cell>
          <cell r="C152" t="str">
            <v>Ballast di sta Wojo</v>
          </cell>
          <cell r="D152" t="str">
            <v>m3</v>
          </cell>
        </row>
        <row r="153">
          <cell r="B153" t="str">
            <v>B1C055</v>
          </cell>
          <cell r="C153" t="str">
            <v>Ballast di Sta Kedundang</v>
          </cell>
          <cell r="D153" t="str">
            <v>m3</v>
          </cell>
        </row>
        <row r="154">
          <cell r="B154" t="str">
            <v>B1C056</v>
          </cell>
          <cell r="C154" t="str">
            <v>Ballast di sta Wates</v>
          </cell>
          <cell r="D154" t="str">
            <v>m3</v>
          </cell>
        </row>
        <row r="155">
          <cell r="B155" t="str">
            <v>B1C057</v>
          </cell>
          <cell r="C155" t="str">
            <v>Ballas di sta Sentolo</v>
          </cell>
          <cell r="D155" t="str">
            <v>m3</v>
          </cell>
        </row>
        <row r="156">
          <cell r="B156" t="str">
            <v>B1C058</v>
          </cell>
          <cell r="C156" t="str">
            <v>Ballast di sta Rewulu</v>
          </cell>
          <cell r="D156" t="str">
            <v>m3</v>
          </cell>
        </row>
        <row r="157">
          <cell r="B157" t="str">
            <v>B1C059</v>
          </cell>
          <cell r="C157" t="str">
            <v>Ballast di sta Patukan</v>
          </cell>
          <cell r="D157" t="str">
            <v>m3</v>
          </cell>
        </row>
        <row r="158">
          <cell r="B158" t="str">
            <v>B1C060</v>
          </cell>
          <cell r="C158" t="str">
            <v>Ballast di sta Jogjakarta</v>
          </cell>
          <cell r="D158" t="str">
            <v>m3</v>
          </cell>
        </row>
        <row r="159">
          <cell r="B159" t="str">
            <v>B1C061</v>
          </cell>
          <cell r="C159" t="str">
            <v>Sewa lahan u/ stock Ballast</v>
          </cell>
          <cell r="D159" t="str">
            <v>ls</v>
          </cell>
        </row>
        <row r="160">
          <cell r="B160" t="str">
            <v>B1C062</v>
          </cell>
          <cell r="C160" t="str">
            <v>Galian C of Embankment from BA</v>
          </cell>
          <cell r="D160" t="str">
            <v>m3</v>
          </cell>
        </row>
        <row r="161">
          <cell r="B161" t="str">
            <v>B1C063</v>
          </cell>
          <cell r="C161" t="str">
            <v>Galian C of Stone Masonry</v>
          </cell>
          <cell r="D161" t="str">
            <v>m3</v>
          </cell>
        </row>
        <row r="162">
          <cell r="B162" t="str">
            <v>B1C064</v>
          </cell>
          <cell r="C162" t="str">
            <v>Galian C of Concrete Struct</v>
          </cell>
          <cell r="D162" t="str">
            <v>m3</v>
          </cell>
        </row>
        <row r="163">
          <cell r="B163" t="str">
            <v>B1C065</v>
          </cell>
          <cell r="C163" t="str">
            <v>Galian C of Ballas</v>
          </cell>
          <cell r="D163" t="str">
            <v>m3</v>
          </cell>
        </row>
        <row r="164">
          <cell r="B164" t="str">
            <v>B1D001</v>
          </cell>
          <cell r="C164" t="str">
            <v>Dolken dia. 20 cm</v>
          </cell>
          <cell r="D164" t="str">
            <v>m</v>
          </cell>
        </row>
        <row r="165">
          <cell r="B165" t="str">
            <v>B1D002</v>
          </cell>
          <cell r="C165" t="str">
            <v>Bamboo</v>
          </cell>
          <cell r="D165" t="str">
            <v>m</v>
          </cell>
        </row>
        <row r="166">
          <cell r="B166" t="str">
            <v>B1D003</v>
          </cell>
          <cell r="C166" t="str">
            <v>Batang Kelapa dia 20 - 30</v>
          </cell>
          <cell r="D166" t="str">
            <v>ls</v>
          </cell>
        </row>
        <row r="167">
          <cell r="B167" t="str">
            <v>B1D004</v>
          </cell>
          <cell r="C167" t="str">
            <v>Batang Kelapa 1/2 dia.</v>
          </cell>
          <cell r="D167" t="str">
            <v>ls</v>
          </cell>
        </row>
        <row r="168">
          <cell r="B168" t="str">
            <v>B1D005</v>
          </cell>
          <cell r="C168" t="str">
            <v>Balok Glugu 8.12.400</v>
          </cell>
          <cell r="D168" t="str">
            <v>btg</v>
          </cell>
        </row>
        <row r="169">
          <cell r="B169" t="str">
            <v>B1D006</v>
          </cell>
          <cell r="C169" t="str">
            <v>Balok Glugu 8.12.300</v>
          </cell>
          <cell r="D169" t="str">
            <v>btg</v>
          </cell>
        </row>
        <row r="170">
          <cell r="B170" t="str">
            <v>B1D007</v>
          </cell>
          <cell r="C170" t="str">
            <v>Balok Glugu 5x7x400</v>
          </cell>
          <cell r="D170" t="str">
            <v>ls</v>
          </cell>
        </row>
        <row r="171">
          <cell r="B171" t="str">
            <v>B1G001</v>
          </cell>
          <cell r="C171" t="str">
            <v>Timber, Kamper Kalimantan</v>
          </cell>
          <cell r="D171" t="str">
            <v>m3</v>
          </cell>
        </row>
        <row r="172">
          <cell r="B172" t="str">
            <v>B1G003</v>
          </cell>
          <cell r="C172" t="str">
            <v>Rumput</v>
          </cell>
          <cell r="D172" t="str">
            <v>m2</v>
          </cell>
        </row>
        <row r="173">
          <cell r="B173" t="str">
            <v>B1RS01</v>
          </cell>
          <cell r="C173" t="str">
            <v>Kenaikan Harga</v>
          </cell>
          <cell r="D173" t="str">
            <v>ls</v>
          </cell>
        </row>
        <row r="174">
          <cell r="B174" t="str">
            <v>C10001</v>
          </cell>
          <cell r="C174" t="str">
            <v>Upah Harian Pengukuran</v>
          </cell>
          <cell r="D174" t="str">
            <v>ls</v>
          </cell>
        </row>
        <row r="175">
          <cell r="B175" t="str">
            <v>C20001</v>
          </cell>
          <cell r="C175" t="str">
            <v>Mechanik</v>
          </cell>
          <cell r="D175" t="str">
            <v>mdy</v>
          </cell>
        </row>
        <row r="176">
          <cell r="B176" t="str">
            <v>C20002</v>
          </cell>
          <cell r="C176" t="str">
            <v>Technician</v>
          </cell>
          <cell r="D176" t="str">
            <v>mdy</v>
          </cell>
        </row>
        <row r="177">
          <cell r="B177" t="str">
            <v>C20004</v>
          </cell>
          <cell r="C177" t="str">
            <v>Building Station Work</v>
          </cell>
          <cell r="D177" t="str">
            <v>ls</v>
          </cell>
        </row>
        <row r="178">
          <cell r="B178" t="str">
            <v>C20006</v>
          </cell>
          <cell r="C178" t="str">
            <v>Musholla work</v>
          </cell>
          <cell r="D178" t="str">
            <v>ls</v>
          </cell>
        </row>
        <row r="179">
          <cell r="B179" t="str">
            <v>C20007</v>
          </cell>
          <cell r="C179" t="str">
            <v>New Wacthman's Hut Work</v>
          </cell>
          <cell r="D179" t="str">
            <v>ls</v>
          </cell>
        </row>
        <row r="180">
          <cell r="B180" t="str">
            <v>C20008</v>
          </cell>
          <cell r="C180" t="str">
            <v>PPKA Room Rehabilitation Work</v>
          </cell>
          <cell r="D180" t="str">
            <v>m</v>
          </cell>
        </row>
        <row r="181">
          <cell r="B181" t="str">
            <v>C20010</v>
          </cell>
          <cell r="C181" t="str">
            <v>Fencing Work Type I</v>
          </cell>
          <cell r="D181" t="str">
            <v>ls</v>
          </cell>
        </row>
        <row r="182">
          <cell r="B182" t="str">
            <v>C20011</v>
          </cell>
          <cell r="C182" t="str">
            <v>Fencing Work Type II</v>
          </cell>
          <cell r="D182" t="str">
            <v>ls</v>
          </cell>
        </row>
        <row r="183">
          <cell r="B183" t="str">
            <v>C20012</v>
          </cell>
          <cell r="C183" t="str">
            <v>Fencing Work Type III</v>
          </cell>
          <cell r="D183" t="str">
            <v>ls</v>
          </cell>
        </row>
        <row r="184">
          <cell r="B184" t="str">
            <v>C20013</v>
          </cell>
          <cell r="C184" t="str">
            <v>Station Rehablitation Work</v>
          </cell>
          <cell r="D184" t="str">
            <v>m</v>
          </cell>
        </row>
        <row r="185">
          <cell r="B185" t="str">
            <v>C20014</v>
          </cell>
          <cell r="C185" t="str">
            <v>Station Platform Improv Work</v>
          </cell>
          <cell r="D185" t="str">
            <v>m2</v>
          </cell>
        </row>
        <row r="186">
          <cell r="B186" t="str">
            <v>C20015</v>
          </cell>
          <cell r="C186" t="str">
            <v>Passage Way Work</v>
          </cell>
          <cell r="D186" t="str">
            <v>m2</v>
          </cell>
        </row>
        <row r="187">
          <cell r="B187" t="str">
            <v>C20016</v>
          </cell>
          <cell r="C187" t="str">
            <v>Disposal by Manpower</v>
          </cell>
          <cell r="D187" t="str">
            <v>m3</v>
          </cell>
        </row>
        <row r="188">
          <cell r="B188" t="str">
            <v>C20019</v>
          </cell>
          <cell r="C188" t="str">
            <v>Temporary Bridge &amp; Acc Road Wo</v>
          </cell>
          <cell r="D188" t="str">
            <v>mont</v>
          </cell>
        </row>
        <row r="189">
          <cell r="B189" t="str">
            <v>C20020</v>
          </cell>
          <cell r="C189" t="str">
            <v>Erection H Beam</v>
          </cell>
          <cell r="D189" t="str">
            <v>kg</v>
          </cell>
        </row>
        <row r="190">
          <cell r="B190" t="str">
            <v>C20021</v>
          </cell>
          <cell r="C190" t="str">
            <v>Erection Steel Plat</v>
          </cell>
          <cell r="D190" t="str">
            <v>kg</v>
          </cell>
        </row>
        <row r="191">
          <cell r="B191" t="str">
            <v>C20022</v>
          </cell>
          <cell r="C191" t="str">
            <v>Upah Harian Utilitas</v>
          </cell>
          <cell r="D191" t="str">
            <v>ls</v>
          </cell>
        </row>
        <row r="192">
          <cell r="B192" t="str">
            <v>C20039</v>
          </cell>
          <cell r="C192" t="str">
            <v>Siar &amp; Plester</v>
          </cell>
          <cell r="D192" t="str">
            <v>m2</v>
          </cell>
        </row>
        <row r="193">
          <cell r="B193" t="str">
            <v>C20040</v>
          </cell>
          <cell r="C193" t="str">
            <v>Upah Preparation Works</v>
          </cell>
          <cell r="D193" t="str">
            <v>ls</v>
          </cell>
        </row>
        <row r="194">
          <cell r="B194" t="str">
            <v>C20041</v>
          </cell>
          <cell r="C194" t="str">
            <v>Upah 5R</v>
          </cell>
          <cell r="D194" t="str">
            <v>nos</v>
          </cell>
        </row>
        <row r="195">
          <cell r="B195" t="str">
            <v>C2A001</v>
          </cell>
          <cell r="C195" t="str">
            <v>Skilled Labour</v>
          </cell>
          <cell r="D195" t="str">
            <v>m.da</v>
          </cell>
        </row>
        <row r="196">
          <cell r="B196" t="str">
            <v>C2A002</v>
          </cell>
          <cell r="C196" t="str">
            <v>Unskilled Labour</v>
          </cell>
          <cell r="D196" t="str">
            <v>m.da</v>
          </cell>
        </row>
        <row r="197">
          <cell r="B197" t="str">
            <v>C2BK01</v>
          </cell>
          <cell r="C197" t="str">
            <v>Upah Pasang Batu kosong</v>
          </cell>
          <cell r="D197" t="str">
            <v>m3</v>
          </cell>
        </row>
        <row r="198">
          <cell r="B198" t="str">
            <v>C2BR09</v>
          </cell>
          <cell r="C198" t="str">
            <v>Upah Naik Turun Conc Sleeper</v>
          </cell>
          <cell r="D198" t="str">
            <v>ls</v>
          </cell>
        </row>
        <row r="199">
          <cell r="B199" t="str">
            <v>C2CA03</v>
          </cell>
          <cell r="C199" t="str">
            <v>Welder</v>
          </cell>
          <cell r="D199" t="str">
            <v>m.da</v>
          </cell>
        </row>
        <row r="200">
          <cell r="B200" t="str">
            <v>C2CA04</v>
          </cell>
          <cell r="C200" t="str">
            <v>Electrician</v>
          </cell>
          <cell r="D200" t="str">
            <v>m.da</v>
          </cell>
        </row>
        <row r="201">
          <cell r="B201" t="str">
            <v>C2CB01</v>
          </cell>
          <cell r="C201" t="str">
            <v>Mason</v>
          </cell>
          <cell r="D201" t="str">
            <v>m.da</v>
          </cell>
        </row>
        <row r="202">
          <cell r="B202" t="str">
            <v>C2CC01</v>
          </cell>
          <cell r="C202" t="str">
            <v>Excavation</v>
          </cell>
          <cell r="D202" t="str">
            <v>m3</v>
          </cell>
        </row>
        <row r="203">
          <cell r="B203" t="str">
            <v>C2CP01</v>
          </cell>
          <cell r="C203" t="str">
            <v>Upah Cipping</v>
          </cell>
          <cell r="D203" t="str">
            <v>m3</v>
          </cell>
        </row>
        <row r="204">
          <cell r="B204" t="str">
            <v>C2CR01</v>
          </cell>
          <cell r="C204" t="str">
            <v>Upah Concrete</v>
          </cell>
          <cell r="D204" t="str">
            <v>m3</v>
          </cell>
        </row>
        <row r="205">
          <cell r="B205" t="str">
            <v>C2D001</v>
          </cell>
          <cell r="C205" t="str">
            <v>Foreman</v>
          </cell>
          <cell r="D205" t="str">
            <v>m.da</v>
          </cell>
        </row>
        <row r="206">
          <cell r="B206" t="str">
            <v>C2D002</v>
          </cell>
          <cell r="C206" t="str">
            <v>Trade Foreman</v>
          </cell>
          <cell r="D206" t="str">
            <v>m.da</v>
          </cell>
        </row>
        <row r="207">
          <cell r="B207" t="str">
            <v>C2DW01</v>
          </cell>
          <cell r="C207" t="str">
            <v>Upah Dewatering</v>
          </cell>
          <cell r="D207" t="str">
            <v>ls</v>
          </cell>
        </row>
        <row r="208">
          <cell r="B208" t="str">
            <v>C2FB01</v>
          </cell>
          <cell r="C208" t="str">
            <v>Upah Fabrikasi Besi Beton</v>
          </cell>
          <cell r="D208" t="str">
            <v>kg</v>
          </cell>
        </row>
        <row r="209">
          <cell r="B209" t="str">
            <v>C2FB03</v>
          </cell>
          <cell r="C209" t="str">
            <v>Upah Pasang besi beton</v>
          </cell>
          <cell r="D209" t="str">
            <v>kg</v>
          </cell>
        </row>
        <row r="210">
          <cell r="B210" t="str">
            <v>C2FC01</v>
          </cell>
          <cell r="C210" t="str">
            <v>Fasilitas Cor</v>
          </cell>
          <cell r="D210" t="str">
            <v>ls</v>
          </cell>
        </row>
        <row r="211">
          <cell r="B211" t="str">
            <v>C2FW01</v>
          </cell>
          <cell r="C211" t="str">
            <v>Upah Pasang Bongkar F/W</v>
          </cell>
          <cell r="D211" t="str">
            <v>m2</v>
          </cell>
        </row>
        <row r="212">
          <cell r="B212" t="str">
            <v>C2FW02</v>
          </cell>
          <cell r="C212" t="str">
            <v>Formwork R (Lengkung)</v>
          </cell>
          <cell r="D212" t="str">
            <v>ls</v>
          </cell>
        </row>
        <row r="213">
          <cell r="B213" t="str">
            <v>C2G001</v>
          </cell>
          <cell r="C213" t="str">
            <v>Supervisor</v>
          </cell>
          <cell r="D213" t="str">
            <v>m.da</v>
          </cell>
        </row>
        <row r="214">
          <cell r="B214" t="str">
            <v>C2GD01</v>
          </cell>
          <cell r="C214" t="str">
            <v>Upah Borong Pembuatan Gudang</v>
          </cell>
          <cell r="D214" t="str">
            <v>ls</v>
          </cell>
        </row>
        <row r="215">
          <cell r="B215" t="str">
            <v>C2GD02</v>
          </cell>
          <cell r="C215" t="str">
            <v>Upah Harian Gudang &amp; Peralatan</v>
          </cell>
          <cell r="D215" t="str">
            <v>ls</v>
          </cell>
        </row>
        <row r="216">
          <cell r="B216" t="str">
            <v>C2GD03</v>
          </cell>
          <cell r="C216" t="str">
            <v>Upah Turun Besi beton</v>
          </cell>
          <cell r="D216" t="str">
            <v>ls</v>
          </cell>
        </row>
        <row r="217">
          <cell r="B217" t="str">
            <v>C2GD04</v>
          </cell>
          <cell r="C217" t="str">
            <v>Upah Bongkar Semen</v>
          </cell>
          <cell r="D217" t="str">
            <v>zak</v>
          </cell>
        </row>
        <row r="218">
          <cell r="B218" t="str">
            <v>C2GD05</v>
          </cell>
          <cell r="C218" t="str">
            <v>upah Bongkar Material</v>
          </cell>
          <cell r="D218" t="str">
            <v>ls</v>
          </cell>
        </row>
        <row r="219">
          <cell r="B219" t="str">
            <v>C2GD06</v>
          </cell>
          <cell r="C219" t="str">
            <v>Upah Naik Besi Beton</v>
          </cell>
          <cell r="D219" t="str">
            <v>kg</v>
          </cell>
        </row>
        <row r="220">
          <cell r="B220" t="str">
            <v>C2GD07</v>
          </cell>
          <cell r="C220" t="str">
            <v>Upah Turun besi mandor</v>
          </cell>
          <cell r="D220" t="str">
            <v>kg</v>
          </cell>
        </row>
        <row r="221">
          <cell r="B221" t="str">
            <v>C2GD08</v>
          </cell>
          <cell r="C221" t="str">
            <v>Truck Angkutan Besi</v>
          </cell>
          <cell r="D221" t="str">
            <v>kg</v>
          </cell>
        </row>
        <row r="222">
          <cell r="B222" t="str">
            <v>C2GL01</v>
          </cell>
          <cell r="C222" t="str">
            <v>Upah Galian tanah</v>
          </cell>
          <cell r="D222" t="str">
            <v>m3</v>
          </cell>
        </row>
        <row r="223">
          <cell r="B223" t="str">
            <v>C2GR01</v>
          </cell>
          <cell r="C223" t="str">
            <v>Upah Borong Gebalan Rumput</v>
          </cell>
          <cell r="D223" t="str">
            <v>ls</v>
          </cell>
        </row>
        <row r="224">
          <cell r="B224" t="str">
            <v>C2JF01</v>
          </cell>
          <cell r="C224" t="str">
            <v>Biaya Joint</v>
          </cell>
          <cell r="D224" t="str">
            <v>ls</v>
          </cell>
        </row>
        <row r="225">
          <cell r="B225" t="str">
            <v>C2JG01</v>
          </cell>
          <cell r="C225" t="str">
            <v>Upah Jaga malam</v>
          </cell>
          <cell r="D225" t="str">
            <v>ls</v>
          </cell>
        </row>
        <row r="226">
          <cell r="B226" t="str">
            <v>C2KA01</v>
          </cell>
          <cell r="C226" t="str">
            <v>Perluasan Kantor</v>
          </cell>
          <cell r="D226" t="str">
            <v>ls</v>
          </cell>
        </row>
        <row r="227">
          <cell r="B227" t="str">
            <v>C2LB01</v>
          </cell>
          <cell r="C227" t="str">
            <v>Upah Harian Laboratorium</v>
          </cell>
          <cell r="D227" t="str">
            <v>ls</v>
          </cell>
        </row>
        <row r="228">
          <cell r="B228" t="str">
            <v>C2LX01</v>
          </cell>
          <cell r="C228" t="str">
            <v>Upah level Crossing</v>
          </cell>
          <cell r="D228" t="str">
            <v>ls</v>
          </cell>
        </row>
        <row r="229">
          <cell r="B229" t="str">
            <v>C2PM01</v>
          </cell>
          <cell r="C229" t="str">
            <v>Biaya Preman</v>
          </cell>
          <cell r="D229" t="str">
            <v>ls</v>
          </cell>
        </row>
        <row r="230">
          <cell r="B230" t="str">
            <v>C2PR01</v>
          </cell>
          <cell r="C230" t="str">
            <v>Upah Pasang bongkar Protection</v>
          </cell>
          <cell r="D230" t="str">
            <v>ls</v>
          </cell>
        </row>
        <row r="231">
          <cell r="B231" t="str">
            <v>C2SM01</v>
          </cell>
          <cell r="C231" t="str">
            <v>Upah Pasangan Batu</v>
          </cell>
          <cell r="D231" t="str">
            <v>m3</v>
          </cell>
        </row>
        <row r="232">
          <cell r="B232" t="str">
            <v>C2SP01</v>
          </cell>
          <cell r="C232" t="str">
            <v>Upah Pancang Sheet Pile</v>
          </cell>
          <cell r="D232" t="str">
            <v>ls</v>
          </cell>
        </row>
        <row r="233">
          <cell r="B233" t="str">
            <v>C2ST01</v>
          </cell>
          <cell r="C233" t="str">
            <v>Upah perancah scafolding</v>
          </cell>
          <cell r="D233" t="str">
            <v>ls</v>
          </cell>
        </row>
        <row r="234">
          <cell r="B234" t="str">
            <v>C2ST02</v>
          </cell>
          <cell r="C234" t="str">
            <v>Upah perancah kayu</v>
          </cell>
          <cell r="D234" t="str">
            <v>ls</v>
          </cell>
        </row>
        <row r="235">
          <cell r="B235" t="str">
            <v>C2TM01</v>
          </cell>
          <cell r="C235" t="str">
            <v>Upah Timbunan</v>
          </cell>
          <cell r="D235" t="str">
            <v>m3</v>
          </cell>
        </row>
        <row r="236">
          <cell r="B236" t="str">
            <v>C2TR01</v>
          </cell>
          <cell r="C236" t="str">
            <v>Upah Harian Temporary Road</v>
          </cell>
          <cell r="D236" t="str">
            <v>ls</v>
          </cell>
        </row>
        <row r="237">
          <cell r="B237" t="str">
            <v>C2TR02</v>
          </cell>
          <cell r="C237" t="str">
            <v>Upah Borong Temporary Road</v>
          </cell>
          <cell r="D237" t="str">
            <v>ls</v>
          </cell>
        </row>
        <row r="238">
          <cell r="B238" t="str">
            <v>C2TS01</v>
          </cell>
          <cell r="C238" t="str">
            <v>Biaya Tes Laborat</v>
          </cell>
          <cell r="D238" t="str">
            <v>ls</v>
          </cell>
        </row>
        <row r="239">
          <cell r="B239" t="str">
            <v>C2TS02</v>
          </cell>
          <cell r="C239" t="str">
            <v>Biaya Umum Tes &amp; Joint Survey</v>
          </cell>
          <cell r="D239" t="str">
            <v>ls</v>
          </cell>
        </row>
        <row r="240">
          <cell r="B240" t="str">
            <v>C2TW01</v>
          </cell>
          <cell r="C240" t="str">
            <v>Upah Harian Train Wacther</v>
          </cell>
          <cell r="D240" t="str">
            <v>ls</v>
          </cell>
        </row>
        <row r="241">
          <cell r="B241" t="str">
            <v>D4A001</v>
          </cell>
          <cell r="C241" t="str">
            <v>Buldozer D 65 P (18 ton)</v>
          </cell>
          <cell r="D241" t="str">
            <v>hour</v>
          </cell>
        </row>
        <row r="242">
          <cell r="B242" t="str">
            <v>D4A002</v>
          </cell>
          <cell r="C242" t="str">
            <v>Motor Grader, 125 HP</v>
          </cell>
          <cell r="D242" t="str">
            <v>hour</v>
          </cell>
        </row>
        <row r="243">
          <cell r="B243" t="str">
            <v>D4A003</v>
          </cell>
          <cell r="C243" t="str">
            <v>Wheel Loader, 1.2 m3</v>
          </cell>
          <cell r="D243" t="str">
            <v>hour</v>
          </cell>
        </row>
        <row r="244">
          <cell r="B244" t="str">
            <v>D4A005</v>
          </cell>
          <cell r="C244" t="str">
            <v>Excavator PC 200, 0.8 m3</v>
          </cell>
          <cell r="D244" t="str">
            <v>hour</v>
          </cell>
        </row>
        <row r="245">
          <cell r="B245" t="str">
            <v>D4A007</v>
          </cell>
          <cell r="C245" t="str">
            <v>Plate Compactor, 88 kg</v>
          </cell>
          <cell r="D245" t="str">
            <v>day</v>
          </cell>
        </row>
        <row r="246">
          <cell r="B246" t="str">
            <v>D4A009</v>
          </cell>
          <cell r="C246" t="str">
            <v>Tandem Roller, 6-8 ton</v>
          </cell>
          <cell r="D246" t="str">
            <v>hour</v>
          </cell>
        </row>
        <row r="247">
          <cell r="B247" t="str">
            <v>D4A010</v>
          </cell>
          <cell r="C247" t="str">
            <v>Vibro Compactor (12-18 ton)</v>
          </cell>
          <cell r="D247" t="str">
            <v>hour</v>
          </cell>
        </row>
        <row r="248">
          <cell r="B248" t="str">
            <v>D4A011</v>
          </cell>
          <cell r="C248" t="str">
            <v>Tire Roller, 8-12 ton</v>
          </cell>
          <cell r="D248" t="str">
            <v>hour</v>
          </cell>
        </row>
        <row r="249">
          <cell r="B249" t="str">
            <v>D4A012</v>
          </cell>
          <cell r="C249" t="str">
            <v>Dump Truck 8 ton</v>
          </cell>
          <cell r="D249" t="str">
            <v>hour</v>
          </cell>
        </row>
        <row r="250">
          <cell r="B250" t="str">
            <v>D4A014</v>
          </cell>
          <cell r="C250" t="str">
            <v>Asphalt Finisher</v>
          </cell>
          <cell r="D250" t="str">
            <v>hour</v>
          </cell>
        </row>
        <row r="251">
          <cell r="B251" t="str">
            <v>D4A019</v>
          </cell>
          <cell r="C251" t="str">
            <v>Hand Stemper</v>
          </cell>
          <cell r="D251" t="str">
            <v>day</v>
          </cell>
        </row>
        <row r="252">
          <cell r="B252" t="str">
            <v>D4A020</v>
          </cell>
          <cell r="C252" t="str">
            <v>Soil Stabilizer</v>
          </cell>
          <cell r="D252" t="str">
            <v>hour</v>
          </cell>
        </row>
        <row r="253">
          <cell r="B253" t="str">
            <v>D4B001</v>
          </cell>
          <cell r="C253" t="str">
            <v>Concrete Breaker, 30 kg</v>
          </cell>
          <cell r="D253" t="str">
            <v>hour</v>
          </cell>
        </row>
        <row r="254">
          <cell r="B254" t="str">
            <v>D4B002</v>
          </cell>
          <cell r="C254" t="str">
            <v>Grinding Machine</v>
          </cell>
          <cell r="D254" t="str">
            <v>hour</v>
          </cell>
        </row>
        <row r="255">
          <cell r="B255" t="str">
            <v>D4BL01</v>
          </cell>
          <cell r="C255" t="str">
            <v>Bor Listrik</v>
          </cell>
          <cell r="D255" t="str">
            <v>ls</v>
          </cell>
        </row>
        <row r="256">
          <cell r="B256" t="str">
            <v>D4BP01</v>
          </cell>
          <cell r="C256" t="str">
            <v>Blender Potong</v>
          </cell>
          <cell r="D256" t="str">
            <v>ls</v>
          </cell>
        </row>
        <row r="257">
          <cell r="B257" t="str">
            <v>D4D002</v>
          </cell>
          <cell r="C257" t="str">
            <v>Concrete Pump</v>
          </cell>
          <cell r="D257" t="str">
            <v>hour</v>
          </cell>
        </row>
        <row r="258">
          <cell r="B258" t="str">
            <v>D4D004</v>
          </cell>
          <cell r="C258" t="str">
            <v>Submersible Pump 6"</v>
          </cell>
          <cell r="D258" t="str">
            <v>hour</v>
          </cell>
        </row>
        <row r="259">
          <cell r="B259" t="str">
            <v>D4D007</v>
          </cell>
          <cell r="C259" t="str">
            <v>Cutter Blade</v>
          </cell>
          <cell r="D259" t="str">
            <v>hour</v>
          </cell>
        </row>
        <row r="260">
          <cell r="B260" t="str">
            <v>D4D008</v>
          </cell>
          <cell r="C260" t="str">
            <v>Vibro Hammer + Genset</v>
          </cell>
          <cell r="D260" t="str">
            <v>hour</v>
          </cell>
        </row>
        <row r="261">
          <cell r="B261" t="str">
            <v>D4D010</v>
          </cell>
          <cell r="C261" t="str">
            <v>Concrete Mixer 350 ltr</v>
          </cell>
          <cell r="D261" t="str">
            <v>day</v>
          </cell>
        </row>
        <row r="262">
          <cell r="B262" t="str">
            <v>D4D011</v>
          </cell>
          <cell r="C262" t="str">
            <v>Bar Cutter</v>
          </cell>
          <cell r="D262" t="str">
            <v>hour</v>
          </cell>
        </row>
        <row r="263">
          <cell r="B263" t="str">
            <v>D4D012</v>
          </cell>
          <cell r="C263" t="str">
            <v>Welding Machine</v>
          </cell>
          <cell r="D263" t="str">
            <v>hour</v>
          </cell>
        </row>
        <row r="264">
          <cell r="B264" t="str">
            <v>D4D013</v>
          </cell>
          <cell r="C264" t="str">
            <v>Grinding Machine 4"</v>
          </cell>
          <cell r="D264" t="str">
            <v>day</v>
          </cell>
        </row>
        <row r="265">
          <cell r="B265" t="str">
            <v>D4D014</v>
          </cell>
          <cell r="C265" t="str">
            <v>Submersible Pump 4"</v>
          </cell>
          <cell r="D265" t="str">
            <v>hour</v>
          </cell>
        </row>
        <row r="266">
          <cell r="B266" t="str">
            <v>D4D015</v>
          </cell>
          <cell r="C266" t="str">
            <v>Engine Pump</v>
          </cell>
          <cell r="D266" t="str">
            <v>ls</v>
          </cell>
        </row>
        <row r="267">
          <cell r="B267" t="str">
            <v>D4E002</v>
          </cell>
          <cell r="C267" t="str">
            <v>Mobile Crane, 25 ton</v>
          </cell>
          <cell r="D267" t="str">
            <v>hour</v>
          </cell>
        </row>
        <row r="268">
          <cell r="B268" t="str">
            <v>D4G001</v>
          </cell>
          <cell r="C268" t="str">
            <v>Cutting Machine, 350 mm</v>
          </cell>
          <cell r="D268" t="str">
            <v>day</v>
          </cell>
        </row>
        <row r="269">
          <cell r="B269" t="str">
            <v>D4G002</v>
          </cell>
          <cell r="C269" t="str">
            <v>Bar Bender</v>
          </cell>
          <cell r="D269" t="str">
            <v>hour</v>
          </cell>
        </row>
        <row r="270">
          <cell r="B270" t="str">
            <v>D4I002</v>
          </cell>
          <cell r="C270" t="str">
            <v>Concrete Vibrator, 50 mm</v>
          </cell>
          <cell r="D270" t="str">
            <v>hour</v>
          </cell>
        </row>
        <row r="271">
          <cell r="B271" t="str">
            <v>D4J001</v>
          </cell>
          <cell r="C271" t="str">
            <v>Air Compressor, 5 m3/min</v>
          </cell>
          <cell r="D271" t="str">
            <v>hour</v>
          </cell>
        </row>
        <row r="272">
          <cell r="B272" t="str">
            <v>D4JH01</v>
          </cell>
          <cell r="C272" t="str">
            <v>Mesin Jahit Geotekstile</v>
          </cell>
          <cell r="D272" t="str">
            <v>ls</v>
          </cell>
        </row>
        <row r="273">
          <cell r="B273" t="str">
            <v>D4JT01</v>
          </cell>
          <cell r="C273" t="str">
            <v>JEMBATAN TIMBANG</v>
          </cell>
          <cell r="D273" t="str">
            <v>ls</v>
          </cell>
        </row>
        <row r="274">
          <cell r="B274" t="str">
            <v>D4K001</v>
          </cell>
          <cell r="C274" t="str">
            <v>Water Tank, 4000 lt</v>
          </cell>
          <cell r="D274" t="str">
            <v>hour</v>
          </cell>
        </row>
        <row r="275">
          <cell r="B275" t="str">
            <v>D4LT01</v>
          </cell>
          <cell r="C275" t="str">
            <v>Light truck</v>
          </cell>
          <cell r="D275" t="str">
            <v>ls</v>
          </cell>
        </row>
        <row r="276">
          <cell r="B276" t="str">
            <v>D4P002</v>
          </cell>
          <cell r="C276" t="str">
            <v>Chain Block 2 ton</v>
          </cell>
          <cell r="D276" t="str">
            <v>hour</v>
          </cell>
        </row>
        <row r="277">
          <cell r="B277" t="str">
            <v>D4R001</v>
          </cell>
          <cell r="C277" t="str">
            <v>Generator, 125 KVA</v>
          </cell>
          <cell r="D277" t="str">
            <v>hour</v>
          </cell>
        </row>
        <row r="278">
          <cell r="B278" t="str">
            <v>D4R002</v>
          </cell>
          <cell r="C278" t="str">
            <v>Generator, 50 KVA</v>
          </cell>
          <cell r="D278" t="str">
            <v>hour</v>
          </cell>
        </row>
        <row r="279">
          <cell r="B279" t="str">
            <v>D4R003</v>
          </cell>
          <cell r="C279" t="str">
            <v>BBM</v>
          </cell>
          <cell r="D279" t="str">
            <v>ltr</v>
          </cell>
        </row>
        <row r="280">
          <cell r="B280" t="str">
            <v>D4R004</v>
          </cell>
          <cell r="C280" t="str">
            <v>Olie</v>
          </cell>
          <cell r="D280" t="str">
            <v>ltr</v>
          </cell>
        </row>
        <row r="281">
          <cell r="B281" t="str">
            <v>D4R005</v>
          </cell>
          <cell r="C281" t="str">
            <v>Sparepart Genset</v>
          </cell>
          <cell r="D281" t="str">
            <v>ls</v>
          </cell>
        </row>
        <row r="282">
          <cell r="B282" t="str">
            <v>D4S001</v>
          </cell>
          <cell r="C282" t="str">
            <v>Staking Out</v>
          </cell>
          <cell r="D282" t="str">
            <v>ls</v>
          </cell>
        </row>
        <row r="283">
          <cell r="B283" t="str">
            <v>D4S002</v>
          </cell>
          <cell r="C283" t="str">
            <v>Waterpass</v>
          </cell>
          <cell r="D283" t="str">
            <v>set</v>
          </cell>
        </row>
        <row r="284">
          <cell r="B284" t="str">
            <v>D4S003</v>
          </cell>
          <cell r="C284" t="str">
            <v>Total Station</v>
          </cell>
          <cell r="D284" t="str">
            <v>ls</v>
          </cell>
        </row>
        <row r="285">
          <cell r="B285" t="str">
            <v>D4TR01</v>
          </cell>
          <cell r="C285" t="str">
            <v>Pemakaian Trailer</v>
          </cell>
          <cell r="D285" t="str">
            <v>ls</v>
          </cell>
        </row>
        <row r="286">
          <cell r="B286" t="str">
            <v>D5L001</v>
          </cell>
          <cell r="C286" t="str">
            <v>Alat alat Laboratorium</v>
          </cell>
          <cell r="D286" t="str">
            <v>ls</v>
          </cell>
        </row>
        <row r="287">
          <cell r="B287" t="str">
            <v>E20001</v>
          </cell>
          <cell r="C287" t="str">
            <v>Mob &amp; Demob Equipment</v>
          </cell>
          <cell r="D287" t="str">
            <v>ls</v>
          </cell>
        </row>
        <row r="288">
          <cell r="B288" t="str">
            <v>E20026</v>
          </cell>
          <cell r="C288" t="str">
            <v>Wooden Piling</v>
          </cell>
          <cell r="D288" t="str">
            <v>m</v>
          </cell>
        </row>
        <row r="289">
          <cell r="B289" t="str">
            <v>E20031</v>
          </cell>
          <cell r="C289" t="str">
            <v>Others</v>
          </cell>
          <cell r="D289" t="str">
            <v>ls</v>
          </cell>
        </row>
        <row r="290">
          <cell r="B290" t="str">
            <v>E20034</v>
          </cell>
          <cell r="C290" t="str">
            <v>Abutment</v>
          </cell>
          <cell r="D290" t="str">
            <v>m3</v>
          </cell>
        </row>
        <row r="291">
          <cell r="B291" t="str">
            <v>E20036</v>
          </cell>
          <cell r="C291" t="str">
            <v>Maintenant Public Road Cate II</v>
          </cell>
          <cell r="D291" t="str">
            <v>m2</v>
          </cell>
        </row>
        <row r="292">
          <cell r="B292" t="str">
            <v>E20037</v>
          </cell>
          <cell r="C292" t="str">
            <v>Maintenat Public Road Cate III</v>
          </cell>
          <cell r="D292" t="str">
            <v>m2</v>
          </cell>
        </row>
        <row r="293">
          <cell r="B293" t="str">
            <v>E20038</v>
          </cell>
          <cell r="C293" t="str">
            <v>Leasing Land (Garden)</v>
          </cell>
          <cell r="D293" t="str">
            <v>m2</v>
          </cell>
        </row>
        <row r="294">
          <cell r="B294" t="str">
            <v>E20040</v>
          </cell>
          <cell r="C294" t="str">
            <v>Clearing &amp; Grubbing</v>
          </cell>
          <cell r="D294" t="str">
            <v>m2</v>
          </cell>
        </row>
        <row r="295">
          <cell r="B295" t="str">
            <v>E20049</v>
          </cell>
          <cell r="C295" t="str">
            <v>Leasing Land(Rice Field)</v>
          </cell>
          <cell r="D295" t="str">
            <v>m2</v>
          </cell>
        </row>
        <row r="296">
          <cell r="B296" t="str">
            <v>E2B002</v>
          </cell>
          <cell r="C296" t="str">
            <v>Loading Test dia 600 mm</v>
          </cell>
          <cell r="D296" t="str">
            <v>no</v>
          </cell>
        </row>
        <row r="297">
          <cell r="B297" t="str">
            <v>E2B003</v>
          </cell>
          <cell r="C297" t="str">
            <v>Loading Test dia 800 mm</v>
          </cell>
          <cell r="D297" t="str">
            <v>no</v>
          </cell>
        </row>
        <row r="298">
          <cell r="B298" t="str">
            <v>E2B004</v>
          </cell>
          <cell r="C298" t="str">
            <v>Loading Test dia 1000 mm</v>
          </cell>
          <cell r="D298" t="str">
            <v>no</v>
          </cell>
        </row>
        <row r="299">
          <cell r="B299" t="str">
            <v>E2BE01</v>
          </cell>
          <cell r="C299" t="str">
            <v>Pembesian (bengkok+pasang)</v>
          </cell>
          <cell r="D299" t="str">
            <v>ton</v>
          </cell>
        </row>
        <row r="300">
          <cell r="B300" t="str">
            <v>E2D001</v>
          </cell>
          <cell r="C300" t="str">
            <v>Boring, Bored Pile dia 600 mm</v>
          </cell>
          <cell r="D300" t="str">
            <v>m</v>
          </cell>
        </row>
        <row r="301">
          <cell r="B301" t="str">
            <v>E2D002</v>
          </cell>
          <cell r="C301" t="str">
            <v>Boring, Bored Pile 800 mm</v>
          </cell>
          <cell r="D301" t="str">
            <v>m</v>
          </cell>
        </row>
        <row r="302">
          <cell r="B302" t="str">
            <v>E2D003</v>
          </cell>
          <cell r="C302" t="str">
            <v>Boring, Bored Pile 1000 mm</v>
          </cell>
          <cell r="D302" t="str">
            <v>m</v>
          </cell>
        </row>
        <row r="303">
          <cell r="B303" t="str">
            <v>E2D004</v>
          </cell>
          <cell r="C303" t="str">
            <v>Persiapan Lokasi</v>
          </cell>
          <cell r="D303" t="str">
            <v>no</v>
          </cell>
        </row>
        <row r="304">
          <cell r="B304" t="str">
            <v>E2D005</v>
          </cell>
          <cell r="C304" t="str">
            <v>Mod &amp; Demob antar lokasi</v>
          </cell>
          <cell r="D304" t="str">
            <v>no</v>
          </cell>
        </row>
        <row r="305">
          <cell r="B305" t="str">
            <v>E2DE04</v>
          </cell>
          <cell r="C305" t="str">
            <v>Demolition Building</v>
          </cell>
          <cell r="D305" t="str">
            <v>m2</v>
          </cell>
        </row>
        <row r="306">
          <cell r="B306" t="str">
            <v>E2DE05</v>
          </cell>
          <cell r="C306" t="str">
            <v>Demolition Steel Fence</v>
          </cell>
          <cell r="D306" t="str">
            <v>m</v>
          </cell>
        </row>
        <row r="307">
          <cell r="B307" t="str">
            <v>E2DE06</v>
          </cell>
          <cell r="C307" t="str">
            <v>Demolition Asphalt Pavement</v>
          </cell>
          <cell r="D307" t="str">
            <v>m2</v>
          </cell>
        </row>
        <row r="308">
          <cell r="B308" t="str">
            <v>E2DE07</v>
          </cell>
          <cell r="C308" t="str">
            <v>Demolition Existing Platform</v>
          </cell>
          <cell r="D308" t="str">
            <v>m2</v>
          </cell>
        </row>
        <row r="309">
          <cell r="B309" t="str">
            <v>E2F002</v>
          </cell>
          <cell r="C309" t="str">
            <v>Laboratory Facilities</v>
          </cell>
          <cell r="D309" t="str">
            <v>ls</v>
          </cell>
        </row>
        <row r="310">
          <cell r="B310" t="str">
            <v>E2F003</v>
          </cell>
          <cell r="C310" t="str">
            <v>Soil Investigation</v>
          </cell>
          <cell r="D310" t="str">
            <v>ls</v>
          </cell>
        </row>
        <row r="311">
          <cell r="B311" t="str">
            <v>E2F004</v>
          </cell>
          <cell r="C311" t="str">
            <v>Underground Investigation</v>
          </cell>
          <cell r="D311" t="str">
            <v>mont</v>
          </cell>
        </row>
        <row r="312">
          <cell r="B312" t="str">
            <v>E2GR01</v>
          </cell>
          <cell r="C312" t="str">
            <v>Ganti Rugi tanaman &amp; Sw lahan</v>
          </cell>
          <cell r="D312" t="str">
            <v>ls</v>
          </cell>
        </row>
        <row r="313">
          <cell r="B313" t="str">
            <v>E2H003</v>
          </cell>
          <cell r="C313" t="str">
            <v>Removal/Recondition</v>
          </cell>
          <cell r="D313" t="str">
            <v>m2</v>
          </cell>
        </row>
        <row r="314">
          <cell r="B314" t="str">
            <v>E2I001</v>
          </cell>
          <cell r="C314" t="str">
            <v>Concrete &amp; Rebar Placem 600 mm</v>
          </cell>
          <cell r="D314" t="str">
            <v>m</v>
          </cell>
        </row>
        <row r="315">
          <cell r="B315" t="str">
            <v>E2I002</v>
          </cell>
          <cell r="C315" t="str">
            <v>Concrete &amp; Rebar Placem 800 mm</v>
          </cell>
          <cell r="D315" t="str">
            <v>m</v>
          </cell>
        </row>
        <row r="316">
          <cell r="B316" t="str">
            <v>E2I003</v>
          </cell>
          <cell r="C316" t="str">
            <v>Concrete &amp; Rebar Placem1000mm</v>
          </cell>
          <cell r="D316" t="str">
            <v>m</v>
          </cell>
        </row>
        <row r="317">
          <cell r="B317" t="str">
            <v>E2M002</v>
          </cell>
          <cell r="C317" t="str">
            <v>Rent of Disposal Area</v>
          </cell>
          <cell r="D317" t="str">
            <v>m2</v>
          </cell>
        </row>
        <row r="318">
          <cell r="B318" t="str">
            <v>E2M003</v>
          </cell>
          <cell r="C318" t="str">
            <v>Andreas Cross Post on Lvl cros</v>
          </cell>
          <cell r="D318" t="str">
            <v>no</v>
          </cell>
        </row>
        <row r="319">
          <cell r="B319" t="str">
            <v>E2M004</v>
          </cell>
          <cell r="C319" t="str">
            <v>Concrete Safety Pole Incl Foun</v>
          </cell>
          <cell r="D319" t="str">
            <v>no</v>
          </cell>
        </row>
        <row r="320">
          <cell r="B320" t="str">
            <v>E2MA11</v>
          </cell>
          <cell r="C320" t="str">
            <v>Site Clearing Segment I</v>
          </cell>
          <cell r="D320" t="str">
            <v>m2</v>
          </cell>
        </row>
        <row r="321">
          <cell r="B321" t="str">
            <v>E2MA12</v>
          </cell>
          <cell r="C321" t="str">
            <v>Site Clearing Segment II</v>
          </cell>
          <cell r="D321" t="str">
            <v>m2</v>
          </cell>
        </row>
        <row r="322">
          <cell r="B322" t="str">
            <v>E2MA13</v>
          </cell>
          <cell r="C322" t="str">
            <v>Site Clearing Segment III</v>
          </cell>
          <cell r="D322" t="str">
            <v>m2</v>
          </cell>
        </row>
        <row r="323">
          <cell r="B323" t="str">
            <v>E2MA14</v>
          </cell>
          <cell r="C323" t="str">
            <v>Site Clearing Segment IV</v>
          </cell>
          <cell r="D323" t="str">
            <v>m2</v>
          </cell>
        </row>
        <row r="324">
          <cell r="B324" t="str">
            <v>E2MA21</v>
          </cell>
          <cell r="C324" t="str">
            <v>Excavation and Disp. Seg. I</v>
          </cell>
          <cell r="D324" t="str">
            <v>m3</v>
          </cell>
        </row>
        <row r="325">
          <cell r="B325" t="str">
            <v>E2MA22</v>
          </cell>
          <cell r="C325" t="str">
            <v>Excavation &amp; Disp. Seg. II</v>
          </cell>
          <cell r="D325" t="str">
            <v>m3</v>
          </cell>
        </row>
        <row r="326">
          <cell r="B326" t="str">
            <v>E2MA23</v>
          </cell>
          <cell r="C326" t="str">
            <v>Excavation &amp; Disp. Seg. III</v>
          </cell>
          <cell r="D326" t="str">
            <v>m3</v>
          </cell>
        </row>
        <row r="327">
          <cell r="B327" t="str">
            <v>E2MA24</v>
          </cell>
          <cell r="C327" t="str">
            <v>Excavation &amp; Disposal Seg IV</v>
          </cell>
          <cell r="D327" t="str">
            <v>m3</v>
          </cell>
        </row>
        <row r="328">
          <cell r="B328" t="str">
            <v>E2MA31</v>
          </cell>
          <cell r="C328" t="str">
            <v>Excv. &amp; Mat Suitable f.emk S-I</v>
          </cell>
          <cell r="D328" t="str">
            <v>m3</v>
          </cell>
        </row>
        <row r="329">
          <cell r="B329" t="str">
            <v>E2MA32</v>
          </cell>
          <cell r="C329" t="str">
            <v>Excv &amp; Mat suitable f.Emb S-II</v>
          </cell>
          <cell r="D329" t="str">
            <v>m3</v>
          </cell>
        </row>
        <row r="330">
          <cell r="B330" t="str">
            <v>E2MA33</v>
          </cell>
          <cell r="C330" t="str">
            <v>Excv &amp; mat suitable f.emb SIII</v>
          </cell>
          <cell r="D330" t="str">
            <v>m3</v>
          </cell>
        </row>
        <row r="331">
          <cell r="B331" t="str">
            <v>E2MA34</v>
          </cell>
          <cell r="C331" t="str">
            <v>Excav. &amp; mat suit for embankme</v>
          </cell>
          <cell r="D331" t="str">
            <v>m3</v>
          </cell>
        </row>
        <row r="332">
          <cell r="B332" t="str">
            <v>E2MA41</v>
          </cell>
          <cell r="C332" t="str">
            <v>Embankment from bor Mat S-I</v>
          </cell>
          <cell r="D332" t="str">
            <v>m3</v>
          </cell>
        </row>
        <row r="333">
          <cell r="B333" t="str">
            <v>E2MA42</v>
          </cell>
          <cell r="C333" t="str">
            <v>Embankment from borr mat S-II</v>
          </cell>
          <cell r="D333" t="str">
            <v>m3</v>
          </cell>
        </row>
        <row r="334">
          <cell r="B334" t="str">
            <v>E2MA43</v>
          </cell>
          <cell r="C334" t="str">
            <v>Embank from borr mat S-III</v>
          </cell>
          <cell r="D334" t="str">
            <v>m3</v>
          </cell>
        </row>
        <row r="335">
          <cell r="B335" t="str">
            <v>E2MA44</v>
          </cell>
          <cell r="C335" t="str">
            <v>Embank from borr mat S-IV</v>
          </cell>
          <cell r="D335" t="str">
            <v>m3</v>
          </cell>
        </row>
        <row r="336">
          <cell r="B336" t="str">
            <v>E2MA51</v>
          </cell>
          <cell r="C336" t="str">
            <v>Embank from suitable mat S-I</v>
          </cell>
          <cell r="D336" t="str">
            <v>m3</v>
          </cell>
        </row>
        <row r="337">
          <cell r="B337" t="str">
            <v>E2MA52</v>
          </cell>
          <cell r="C337" t="str">
            <v>Embank from suitable mat S-II</v>
          </cell>
          <cell r="D337" t="str">
            <v>m3</v>
          </cell>
        </row>
        <row r="338">
          <cell r="B338" t="str">
            <v>E2MA53</v>
          </cell>
          <cell r="C338" t="str">
            <v>Embank form suitable mat S-III</v>
          </cell>
          <cell r="D338" t="str">
            <v>m3</v>
          </cell>
        </row>
        <row r="339">
          <cell r="B339" t="str">
            <v>E2MA54</v>
          </cell>
          <cell r="C339" t="str">
            <v>Embank from suitable mat S-IV</v>
          </cell>
          <cell r="D339" t="str">
            <v>m3</v>
          </cell>
        </row>
        <row r="340">
          <cell r="B340" t="str">
            <v>E2MA61</v>
          </cell>
          <cell r="C340" t="str">
            <v>Sub Ballast Segment I</v>
          </cell>
          <cell r="D340" t="str">
            <v>m3</v>
          </cell>
        </row>
        <row r="341">
          <cell r="B341" t="str">
            <v>E2MA62</v>
          </cell>
          <cell r="C341" t="str">
            <v>Sub Ballast Segment II</v>
          </cell>
          <cell r="D341" t="str">
            <v>m3</v>
          </cell>
        </row>
        <row r="342">
          <cell r="B342" t="str">
            <v>E2MA63</v>
          </cell>
          <cell r="C342" t="str">
            <v>Sub Ballast Segmnet III</v>
          </cell>
          <cell r="D342" t="str">
            <v>m3</v>
          </cell>
        </row>
        <row r="343">
          <cell r="B343" t="str">
            <v>E2MA64</v>
          </cell>
          <cell r="C343" t="str">
            <v>Sub Ballast Segment IV</v>
          </cell>
          <cell r="D343" t="str">
            <v>m3</v>
          </cell>
        </row>
        <row r="344">
          <cell r="B344" t="str">
            <v>E2MA71</v>
          </cell>
          <cell r="C344" t="str">
            <v>Sub Grade Prep for Roadbed I</v>
          </cell>
          <cell r="D344" t="str">
            <v>m2</v>
          </cell>
        </row>
        <row r="345">
          <cell r="B345" t="str">
            <v>E2MA72</v>
          </cell>
          <cell r="C345" t="str">
            <v>Sub Grade prep for Roadbed II</v>
          </cell>
          <cell r="D345" t="str">
            <v>m2</v>
          </cell>
        </row>
        <row r="346">
          <cell r="B346" t="str">
            <v>E2MA73</v>
          </cell>
          <cell r="C346" t="str">
            <v>Sub Grade prep for Roadbed II</v>
          </cell>
          <cell r="D346" t="str">
            <v>m2</v>
          </cell>
        </row>
        <row r="347">
          <cell r="B347" t="str">
            <v>E2MA74</v>
          </cell>
          <cell r="C347" t="str">
            <v>Sub Grade Prep for Roadbed IV</v>
          </cell>
          <cell r="D347" t="str">
            <v>m2</v>
          </cell>
        </row>
        <row r="348">
          <cell r="B348" t="str">
            <v>E2MA81</v>
          </cell>
          <cell r="C348" t="str">
            <v>Soil Replacement</v>
          </cell>
          <cell r="D348" t="str">
            <v>ls</v>
          </cell>
        </row>
        <row r="349">
          <cell r="B349" t="str">
            <v>E2MA82</v>
          </cell>
          <cell r="C349" t="str">
            <v>Soil Mixing</v>
          </cell>
          <cell r="D349" t="str">
            <v>ls</v>
          </cell>
        </row>
        <row r="350">
          <cell r="B350" t="str">
            <v>E2MA83</v>
          </cell>
          <cell r="C350" t="str">
            <v>Excavation Struct at Bridge</v>
          </cell>
          <cell r="D350" t="str">
            <v>ls</v>
          </cell>
        </row>
        <row r="351">
          <cell r="B351" t="str">
            <v>E2MD01</v>
          </cell>
          <cell r="C351" t="str">
            <v>Mob Demobilisasi</v>
          </cell>
          <cell r="D351" t="str">
            <v>ls</v>
          </cell>
        </row>
        <row r="352">
          <cell r="B352" t="str">
            <v>E2ME01</v>
          </cell>
          <cell r="C352" t="str">
            <v>Water Supply Under Ground(KTA)</v>
          </cell>
          <cell r="D352" t="str">
            <v>unit</v>
          </cell>
        </row>
        <row r="353">
          <cell r="B353" t="str">
            <v>E2ME02</v>
          </cell>
          <cell r="C353" t="str">
            <v>Elect Poer Supply Rehap (KTA)</v>
          </cell>
          <cell r="D353" t="str">
            <v>unt</v>
          </cell>
        </row>
        <row r="354">
          <cell r="B354" t="str">
            <v>E2ME03</v>
          </cell>
          <cell r="C354" t="str">
            <v>Elect P.Supply Rehap(MTL,JN,WJ</v>
          </cell>
          <cell r="D354" t="str">
            <v>unit</v>
          </cell>
        </row>
        <row r="355">
          <cell r="B355" t="str">
            <v>E2ME04</v>
          </cell>
          <cell r="C355" t="str">
            <v>Ligthing Fixtures &amp; Poles (KTA</v>
          </cell>
          <cell r="D355" t="str">
            <v>unit</v>
          </cell>
        </row>
        <row r="356">
          <cell r="B356" t="str">
            <v>E2ME05</v>
          </cell>
          <cell r="C356" t="str">
            <v>Ligthing Fixtures &amp; Poles (WT)</v>
          </cell>
          <cell r="D356" t="str">
            <v>unit</v>
          </cell>
        </row>
        <row r="357">
          <cell r="B357" t="str">
            <v>E2ME06</v>
          </cell>
          <cell r="C357" t="str">
            <v>Ligthing Fix &amp; Poles (MTL,JN,K</v>
          </cell>
          <cell r="D357" t="str">
            <v>unit</v>
          </cell>
        </row>
        <row r="358">
          <cell r="B358" t="str">
            <v>E2PC01</v>
          </cell>
          <cell r="C358" t="str">
            <v>Pemacangan SSP</v>
          </cell>
          <cell r="D358" t="str">
            <v>ls</v>
          </cell>
        </row>
        <row r="359">
          <cell r="B359" t="str">
            <v>E2PS01</v>
          </cell>
          <cell r="C359" t="str">
            <v>Pancang Sheet Pile</v>
          </cell>
          <cell r="D359" t="str">
            <v>m</v>
          </cell>
        </row>
        <row r="360">
          <cell r="B360" t="str">
            <v>E2SB01</v>
          </cell>
          <cell r="C360" t="str">
            <v>Pek Gedung Stasiun</v>
          </cell>
          <cell r="D360" t="str">
            <v>m2</v>
          </cell>
        </row>
        <row r="361">
          <cell r="B361" t="str">
            <v>E2SE01</v>
          </cell>
          <cell r="C361" t="str">
            <v>Brick Work</v>
          </cell>
          <cell r="D361" t="str">
            <v>m2</v>
          </cell>
        </row>
        <row r="362">
          <cell r="B362" t="str">
            <v>E2SE02</v>
          </cell>
          <cell r="C362" t="str">
            <v>Gabion</v>
          </cell>
          <cell r="D362" t="str">
            <v>m3</v>
          </cell>
        </row>
        <row r="363">
          <cell r="B363" t="str">
            <v>E2SE03</v>
          </cell>
          <cell r="C363" t="str">
            <v>Tarpaulin</v>
          </cell>
          <cell r="D363" t="str">
            <v>m2</v>
          </cell>
        </row>
        <row r="364">
          <cell r="B364" t="str">
            <v>E2SE04</v>
          </cell>
          <cell r="C364" t="str">
            <v>Steel Sheet Pile YSP III</v>
          </cell>
          <cell r="D364" t="str">
            <v>m</v>
          </cell>
        </row>
        <row r="365">
          <cell r="B365" t="str">
            <v>E2SE05</v>
          </cell>
          <cell r="C365" t="str">
            <v>Soldier Pile, cement bentonite</v>
          </cell>
          <cell r="D365" t="str">
            <v>m</v>
          </cell>
        </row>
        <row r="366">
          <cell r="B366" t="str">
            <v>E2SE06</v>
          </cell>
          <cell r="C366" t="str">
            <v>Soldier Pile, Concrete</v>
          </cell>
          <cell r="D366" t="str">
            <v>m</v>
          </cell>
        </row>
        <row r="367">
          <cell r="B367" t="str">
            <v>E2SE07</v>
          </cell>
          <cell r="C367" t="str">
            <v>Wooden Pile dia.20 cm</v>
          </cell>
          <cell r="D367" t="str">
            <v>m</v>
          </cell>
        </row>
        <row r="368">
          <cell r="B368" t="str">
            <v>E2SE08</v>
          </cell>
          <cell r="C368" t="str">
            <v>Bamboo</v>
          </cell>
          <cell r="D368" t="str">
            <v>m</v>
          </cell>
        </row>
        <row r="369">
          <cell r="B369" t="str">
            <v>E2SE09</v>
          </cell>
          <cell r="C369" t="str">
            <v>Bilik bambu</v>
          </cell>
          <cell r="D369" t="str">
            <v>m2</v>
          </cell>
        </row>
        <row r="370">
          <cell r="B370" t="str">
            <v>E2SE10</v>
          </cell>
          <cell r="C370" t="str">
            <v>Embankment</v>
          </cell>
          <cell r="D370" t="str">
            <v>m3</v>
          </cell>
        </row>
        <row r="371">
          <cell r="B371" t="str">
            <v>E2SE11</v>
          </cell>
          <cell r="C371" t="str">
            <v>Leasing land for site storage</v>
          </cell>
          <cell r="D371" t="str">
            <v>ls</v>
          </cell>
        </row>
        <row r="372">
          <cell r="B372" t="str">
            <v>E2SE12</v>
          </cell>
          <cell r="C372" t="str">
            <v>Leasing lnad for sleeper stora</v>
          </cell>
          <cell r="D372" t="str">
            <v>ls</v>
          </cell>
        </row>
        <row r="373">
          <cell r="B373" t="str">
            <v>E2SE13</v>
          </cell>
          <cell r="C373" t="str">
            <v>Mobdemob from JKT to Site</v>
          </cell>
          <cell r="D373" t="str">
            <v>ls</v>
          </cell>
        </row>
        <row r="374">
          <cell r="B374" t="str">
            <v>E2SE14</v>
          </cell>
          <cell r="C374" t="str">
            <v>Soil Investigation</v>
          </cell>
          <cell r="D374" t="str">
            <v>ls</v>
          </cell>
        </row>
        <row r="375">
          <cell r="B375" t="str">
            <v>E2SE15</v>
          </cell>
          <cell r="C375" t="str">
            <v>Engineering design (General)</v>
          </cell>
          <cell r="D375" t="str">
            <v>ls</v>
          </cell>
        </row>
        <row r="376">
          <cell r="B376" t="str">
            <v>E2SE16</v>
          </cell>
          <cell r="C376" t="str">
            <v>Engineering Design(bridge)</v>
          </cell>
          <cell r="D376" t="str">
            <v>ls</v>
          </cell>
        </row>
        <row r="377">
          <cell r="B377" t="str">
            <v>E2SE17</v>
          </cell>
          <cell r="C377" t="str">
            <v>Concrete H Steel Composite Gir</v>
          </cell>
          <cell r="D377" t="str">
            <v>ton</v>
          </cell>
        </row>
        <row r="378">
          <cell r="B378" t="str">
            <v>E2SE18</v>
          </cell>
          <cell r="C378" t="str">
            <v>Bearing Pad, t&lt;20mm</v>
          </cell>
          <cell r="D378" t="str">
            <v>no</v>
          </cell>
        </row>
        <row r="379">
          <cell r="B379" t="str">
            <v>E2SE19</v>
          </cell>
          <cell r="C379" t="str">
            <v>Bearing Pad, t&gt;20mm</v>
          </cell>
          <cell r="D379" t="str">
            <v>no</v>
          </cell>
        </row>
        <row r="380">
          <cell r="B380" t="str">
            <v>E2SE20</v>
          </cell>
          <cell r="C380" t="str">
            <v>Bearing Pin Type (Through trus</v>
          </cell>
          <cell r="D380" t="str">
            <v>no</v>
          </cell>
        </row>
        <row r="381">
          <cell r="B381" t="str">
            <v>E2SE21</v>
          </cell>
          <cell r="C381" t="str">
            <v>Bearing Roller Type</v>
          </cell>
          <cell r="D381" t="str">
            <v>no</v>
          </cell>
        </row>
        <row r="382">
          <cell r="B382" t="str">
            <v>E2SE22</v>
          </cell>
          <cell r="C382" t="str">
            <v>Bearing Plate, LB Type</v>
          </cell>
          <cell r="D382" t="str">
            <v>no</v>
          </cell>
        </row>
        <row r="383">
          <cell r="B383" t="str">
            <v>E2SE23</v>
          </cell>
          <cell r="C383" t="str">
            <v>Bearing Line Type, LB(Plate Gi</v>
          </cell>
          <cell r="D383" t="str">
            <v>no</v>
          </cell>
        </row>
        <row r="384">
          <cell r="B384" t="str">
            <v>E2SE24</v>
          </cell>
          <cell r="C384" t="str">
            <v>Fix/Move Type Bearing, BPA</v>
          </cell>
          <cell r="D384" t="str">
            <v>no</v>
          </cell>
        </row>
        <row r="385">
          <cell r="B385" t="str">
            <v>E2SE25</v>
          </cell>
          <cell r="C385" t="str">
            <v>Engineering/Design (track)</v>
          </cell>
          <cell r="D385" t="str">
            <v>no</v>
          </cell>
        </row>
        <row r="386">
          <cell r="B386" t="str">
            <v>E2SK01</v>
          </cell>
          <cell r="C386" t="str">
            <v>Sub Access Road</v>
          </cell>
          <cell r="D386" t="str">
            <v>ls</v>
          </cell>
        </row>
        <row r="387">
          <cell r="B387" t="str">
            <v>E2UT01</v>
          </cell>
          <cell r="C387" t="str">
            <v>Pemindahan Utilitas PLN</v>
          </cell>
          <cell r="D387" t="str">
            <v>ls</v>
          </cell>
        </row>
        <row r="388">
          <cell r="B388" t="str">
            <v>F2AT10</v>
          </cell>
          <cell r="C388" t="str">
            <v>Adm Teknik(copy ligh &amp; jilid)</v>
          </cell>
          <cell r="D388" t="str">
            <v>ls</v>
          </cell>
        </row>
        <row r="389">
          <cell r="B389" t="str">
            <v>F2BAD1</v>
          </cell>
          <cell r="C389" t="str">
            <v>BAD Biaya Sekretariat</v>
          </cell>
          <cell r="D389" t="str">
            <v>ls</v>
          </cell>
        </row>
        <row r="390">
          <cell r="B390" t="str">
            <v>F2CT10</v>
          </cell>
          <cell r="C390" t="str">
            <v>Cetakan blanko, ATK dll</v>
          </cell>
          <cell r="D390" t="str">
            <v>ls</v>
          </cell>
        </row>
        <row r="391">
          <cell r="B391" t="str">
            <v>F2DP10</v>
          </cell>
          <cell r="C391" t="str">
            <v>Disket/tinta/pita</v>
          </cell>
          <cell r="D391" t="str">
            <v>ls</v>
          </cell>
        </row>
        <row r="392">
          <cell r="B392" t="str">
            <v>F2KT10</v>
          </cell>
          <cell r="C392" t="str">
            <v>Kertas HVS/Continous</v>
          </cell>
          <cell r="D392" t="str">
            <v>ls</v>
          </cell>
        </row>
        <row r="393">
          <cell r="B393" t="str">
            <v>F2MM10</v>
          </cell>
          <cell r="C393" t="str">
            <v>Media Massa</v>
          </cell>
          <cell r="D393" t="str">
            <v>ls</v>
          </cell>
        </row>
        <row r="394">
          <cell r="B394" t="str">
            <v>F2PO10</v>
          </cell>
          <cell r="C394" t="str">
            <v>Pos</v>
          </cell>
          <cell r="D394" t="str">
            <v>ls</v>
          </cell>
        </row>
        <row r="395">
          <cell r="B395" t="str">
            <v>F3BAD1</v>
          </cell>
          <cell r="C395" t="str">
            <v>BAD Fasilitas Penunjang</v>
          </cell>
          <cell r="D395" t="str">
            <v>ls</v>
          </cell>
        </row>
        <row r="396">
          <cell r="B396" t="str">
            <v>F3DO20</v>
          </cell>
          <cell r="C396" t="str">
            <v>Tustel, cuci cetak, mesin F Co</v>
          </cell>
          <cell r="D396" t="str">
            <v>ls</v>
          </cell>
        </row>
        <row r="397">
          <cell r="B397" t="str">
            <v>F3FL20</v>
          </cell>
          <cell r="C397" t="str">
            <v>Fasilt Kantor lain</v>
          </cell>
          <cell r="D397" t="str">
            <v>ls</v>
          </cell>
        </row>
        <row r="398">
          <cell r="B398" t="str">
            <v>F3HP20</v>
          </cell>
          <cell r="C398" t="str">
            <v>Voucher Hand Phone</v>
          </cell>
          <cell r="D398" t="str">
            <v>ls</v>
          </cell>
        </row>
        <row r="399">
          <cell r="B399" t="str">
            <v>F3KO20</v>
          </cell>
          <cell r="C399" t="str">
            <v>Telp Kantor &amp; Mess</v>
          </cell>
          <cell r="D399" t="str">
            <v>ls</v>
          </cell>
        </row>
        <row r="400">
          <cell r="B400" t="str">
            <v>F3LI20</v>
          </cell>
          <cell r="C400" t="str">
            <v>Fas Listrik, PAM Mess &amp; Kantor</v>
          </cell>
          <cell r="D400" t="str">
            <v>ls</v>
          </cell>
        </row>
        <row r="401">
          <cell r="B401" t="str">
            <v>F3MK20</v>
          </cell>
          <cell r="C401" t="str">
            <v>Meja, Kursi, Rak &amp; Filling Cab</v>
          </cell>
          <cell r="D401" t="str">
            <v>ls</v>
          </cell>
        </row>
        <row r="402">
          <cell r="B402" t="str">
            <v>F3MS10</v>
          </cell>
          <cell r="C402" t="str">
            <v>Kontrak, perbaikan Mess</v>
          </cell>
          <cell r="D402" t="str">
            <v>ls</v>
          </cell>
        </row>
        <row r="403">
          <cell r="B403" t="str">
            <v>F3PC20</v>
          </cell>
          <cell r="C403" t="str">
            <v>Komputer, Printer &amp; repair</v>
          </cell>
          <cell r="D403" t="str">
            <v>ls</v>
          </cell>
        </row>
        <row r="404">
          <cell r="B404" t="str">
            <v>F4AS60</v>
          </cell>
          <cell r="C404" t="str">
            <v>Astek, Jamsostek</v>
          </cell>
          <cell r="D404" t="str">
            <v>ls</v>
          </cell>
        </row>
        <row r="405">
          <cell r="B405" t="str">
            <v>F4BAD1</v>
          </cell>
          <cell r="C405" t="str">
            <v>BAD Biaya Personalia</v>
          </cell>
          <cell r="D405" t="str">
            <v>ls</v>
          </cell>
        </row>
        <row r="406">
          <cell r="B406" t="str">
            <v>F4BL10</v>
          </cell>
          <cell r="C406" t="str">
            <v>Gaji/Tunj PBL</v>
          </cell>
          <cell r="D406" t="str">
            <v>ls</v>
          </cell>
        </row>
        <row r="407">
          <cell r="B407" t="str">
            <v>F4BL20</v>
          </cell>
          <cell r="C407" t="str">
            <v>Lembur PBL</v>
          </cell>
          <cell r="D407" t="str">
            <v>ls</v>
          </cell>
        </row>
        <row r="408">
          <cell r="B408" t="str">
            <v>F4DP50</v>
          </cell>
          <cell r="C408" t="str">
            <v>Dana Pensiun</v>
          </cell>
          <cell r="D408" t="str">
            <v>ls</v>
          </cell>
        </row>
        <row r="409">
          <cell r="B409" t="str">
            <v>F4IN60</v>
          </cell>
          <cell r="C409" t="str">
            <v>BNI Life</v>
          </cell>
          <cell r="D409" t="str">
            <v>ls</v>
          </cell>
        </row>
        <row r="410">
          <cell r="B410" t="str">
            <v>F4JH50</v>
          </cell>
          <cell r="C410" t="str">
            <v>JHT</v>
          </cell>
          <cell r="D410" t="str">
            <v>ls</v>
          </cell>
        </row>
        <row r="411">
          <cell r="B411" t="str">
            <v>F4KS60</v>
          </cell>
          <cell r="C411" t="str">
            <v>Askes PBL</v>
          </cell>
          <cell r="D411" t="str">
            <v>ls</v>
          </cell>
        </row>
        <row r="412">
          <cell r="B412" t="str">
            <v>F4LK10</v>
          </cell>
          <cell r="C412" t="str">
            <v>Gaji/Tunj Lokal</v>
          </cell>
          <cell r="D412" t="str">
            <v>ls</v>
          </cell>
        </row>
        <row r="413">
          <cell r="B413" t="str">
            <v>F4LK20</v>
          </cell>
          <cell r="C413" t="str">
            <v>Lembur Peg Lokal</v>
          </cell>
          <cell r="D413" t="str">
            <v>ls</v>
          </cell>
        </row>
        <row r="414">
          <cell r="B414" t="str">
            <v>F4PB10</v>
          </cell>
          <cell r="C414" t="str">
            <v>Gaji/Tunj PB/PT</v>
          </cell>
          <cell r="D414" t="str">
            <v>ls</v>
          </cell>
        </row>
        <row r="415">
          <cell r="B415" t="str">
            <v>F4PB20</v>
          </cell>
          <cell r="C415" t="str">
            <v>Tunj Jabatan PB/PT</v>
          </cell>
          <cell r="D415" t="str">
            <v>ls</v>
          </cell>
        </row>
        <row r="416">
          <cell r="B416" t="str">
            <v>F4PH50</v>
          </cell>
          <cell r="C416" t="str">
            <v>PHT</v>
          </cell>
          <cell r="D416" t="str">
            <v>ls</v>
          </cell>
        </row>
        <row r="417">
          <cell r="B417" t="str">
            <v>F4SQ90</v>
          </cell>
          <cell r="C417" t="str">
            <v>Squizzing</v>
          </cell>
          <cell r="D417" t="str">
            <v>ls</v>
          </cell>
        </row>
        <row r="418">
          <cell r="B418" t="str">
            <v>F4TH90</v>
          </cell>
          <cell r="C418" t="str">
            <v>THR,Cuti,Jasprod,Mob</v>
          </cell>
          <cell r="D418" t="str">
            <v>ls</v>
          </cell>
        </row>
        <row r="419">
          <cell r="B419" t="str">
            <v>F5AD10</v>
          </cell>
          <cell r="C419" t="str">
            <v>By Adm Keuangan</v>
          </cell>
          <cell r="D419" t="str">
            <v>ls</v>
          </cell>
        </row>
        <row r="420">
          <cell r="B420" t="str">
            <v>F5UM10</v>
          </cell>
          <cell r="C420" t="str">
            <v>Jaminan Uang Muka</v>
          </cell>
          <cell r="D420" t="str">
            <v>ls</v>
          </cell>
        </row>
        <row r="421">
          <cell r="B421" t="str">
            <v>F6BAD1</v>
          </cell>
          <cell r="C421" t="str">
            <v>BAD Biaya Kendaraan</v>
          </cell>
          <cell r="D421" t="str">
            <v>ls</v>
          </cell>
        </row>
        <row r="422">
          <cell r="B422" t="str">
            <v>F6BM10</v>
          </cell>
          <cell r="C422" t="str">
            <v>BBm Mobil</v>
          </cell>
          <cell r="D422" t="str">
            <v>ls</v>
          </cell>
        </row>
        <row r="423">
          <cell r="B423" t="str">
            <v>F6BS10</v>
          </cell>
          <cell r="C423" t="str">
            <v>BBm Sepeda Motor</v>
          </cell>
          <cell r="D423" t="str">
            <v>ls</v>
          </cell>
        </row>
        <row r="424">
          <cell r="B424" t="str">
            <v>F6IM10</v>
          </cell>
          <cell r="C424" t="str">
            <v>STNK &amp; KIR Mobil</v>
          </cell>
          <cell r="D424" t="str">
            <v>ls</v>
          </cell>
        </row>
        <row r="425">
          <cell r="B425" t="str">
            <v>F6IS10</v>
          </cell>
          <cell r="C425" t="str">
            <v>STNK Sepeda Motor</v>
          </cell>
          <cell r="D425" t="str">
            <v>ls</v>
          </cell>
        </row>
        <row r="426">
          <cell r="B426" t="str">
            <v>F6MB10</v>
          </cell>
          <cell r="C426" t="str">
            <v>Pergantian Roda Mobil</v>
          </cell>
          <cell r="D426" t="str">
            <v>ls</v>
          </cell>
        </row>
        <row r="427">
          <cell r="B427" t="str">
            <v>F6MT10</v>
          </cell>
          <cell r="C427" t="str">
            <v>Pergantian Roda Motor</v>
          </cell>
          <cell r="D427" t="str">
            <v>ls</v>
          </cell>
        </row>
        <row r="428">
          <cell r="B428" t="str">
            <v>F6PM10</v>
          </cell>
          <cell r="C428" t="str">
            <v>Pelumas Mobil</v>
          </cell>
          <cell r="D428" t="str">
            <v>ls</v>
          </cell>
        </row>
        <row r="429">
          <cell r="B429" t="str">
            <v>F6PS10</v>
          </cell>
          <cell r="C429" t="str">
            <v>Pelumas Sepeda Motor</v>
          </cell>
          <cell r="D429" t="str">
            <v>ls</v>
          </cell>
        </row>
        <row r="430">
          <cell r="B430" t="str">
            <v>F6RM10</v>
          </cell>
          <cell r="C430" t="str">
            <v>Repair Mobil</v>
          </cell>
          <cell r="D430" t="str">
            <v>ls</v>
          </cell>
        </row>
        <row r="431">
          <cell r="B431" t="str">
            <v>F6RS10</v>
          </cell>
          <cell r="C431" t="str">
            <v>Repair Sepeda Motor</v>
          </cell>
          <cell r="D431" t="str">
            <v>ls</v>
          </cell>
        </row>
        <row r="432">
          <cell r="B432" t="str">
            <v>F6SM10</v>
          </cell>
          <cell r="C432" t="str">
            <v>Sewa Mini Bus &amp; Pick Up</v>
          </cell>
          <cell r="D432" t="str">
            <v>ls</v>
          </cell>
        </row>
        <row r="433">
          <cell r="B433" t="str">
            <v>F6SS10</v>
          </cell>
          <cell r="C433" t="str">
            <v>Sewa Sepeda Motor</v>
          </cell>
          <cell r="D433" t="str">
            <v>ls</v>
          </cell>
        </row>
        <row r="434">
          <cell r="B434" t="str">
            <v>F6ST10</v>
          </cell>
          <cell r="C434" t="str">
            <v>Parkir Kendaraan</v>
          </cell>
          <cell r="D434" t="str">
            <v>ls</v>
          </cell>
        </row>
        <row r="435">
          <cell r="B435" t="str">
            <v>F9AR10</v>
          </cell>
          <cell r="C435" t="str">
            <v>Construction All Risk</v>
          </cell>
          <cell r="D435" t="str">
            <v>ls</v>
          </cell>
        </row>
        <row r="436">
          <cell r="B436" t="str">
            <v>F9AS10</v>
          </cell>
          <cell r="C436" t="str">
            <v>Asuransi Kecelakaan kerja</v>
          </cell>
          <cell r="D436" t="str">
            <v>ls</v>
          </cell>
        </row>
        <row r="437">
          <cell r="B437" t="str">
            <v>F9BAD1</v>
          </cell>
          <cell r="C437" t="str">
            <v>BAD Biaya Umum</v>
          </cell>
          <cell r="D437" t="str">
            <v>ls</v>
          </cell>
        </row>
        <row r="438">
          <cell r="B438" t="str">
            <v>F9BD10</v>
          </cell>
          <cell r="C438" t="str">
            <v>Biaya Umum Divisi</v>
          </cell>
          <cell r="D438" t="str">
            <v>ls</v>
          </cell>
        </row>
        <row r="439">
          <cell r="B439" t="str">
            <v>F9BI10</v>
          </cell>
          <cell r="C439" t="str">
            <v>Biaya Pembinaan</v>
          </cell>
          <cell r="D439" t="str">
            <v>ls</v>
          </cell>
        </row>
        <row r="440">
          <cell r="B440" t="str">
            <v>F9BU10</v>
          </cell>
          <cell r="C440" t="str">
            <v>Biaya Usaha Divisi</v>
          </cell>
          <cell r="D440" t="str">
            <v>ls</v>
          </cell>
        </row>
        <row r="441">
          <cell r="B441" t="str">
            <v>F9DO10</v>
          </cell>
          <cell r="C441" t="str">
            <v>Sumb Hari Nas &amp; Donasi Umum</v>
          </cell>
          <cell r="D441" t="str">
            <v>ls</v>
          </cell>
        </row>
        <row r="442">
          <cell r="B442" t="str">
            <v>F9FM10</v>
          </cell>
          <cell r="C442" t="str">
            <v>Fasilitas RT &amp; Mess</v>
          </cell>
          <cell r="D442" t="str">
            <v>ls</v>
          </cell>
        </row>
        <row r="443">
          <cell r="B443" t="str">
            <v>F9JM10</v>
          </cell>
          <cell r="C443" t="str">
            <v>Kunjungan &amp; Jamuan</v>
          </cell>
          <cell r="D443" t="str">
            <v>ls</v>
          </cell>
        </row>
        <row r="444">
          <cell r="B444" t="str">
            <v>F9KK10</v>
          </cell>
          <cell r="C444" t="str">
            <v>Keselamatan Kerja</v>
          </cell>
          <cell r="D444" t="str">
            <v>ls</v>
          </cell>
        </row>
        <row r="445">
          <cell r="B445" t="str">
            <v>F9LB10</v>
          </cell>
          <cell r="C445" t="str">
            <v>Biaya Pengujian /Laborat</v>
          </cell>
          <cell r="D445" t="str">
            <v>ls</v>
          </cell>
        </row>
        <row r="446">
          <cell r="B446" t="str">
            <v>F9PD10</v>
          </cell>
          <cell r="C446" t="str">
            <v>Perjalanan Dinas</v>
          </cell>
          <cell r="D446" t="str">
            <v>ls</v>
          </cell>
        </row>
        <row r="447">
          <cell r="B447" t="str">
            <v>F9PP10</v>
          </cell>
          <cell r="C447" t="str">
            <v>Dinas Pejab Divisi</v>
          </cell>
          <cell r="D447" t="str">
            <v>ls</v>
          </cell>
        </row>
        <row r="448">
          <cell r="B448" t="str">
            <v>F9PS10</v>
          </cell>
          <cell r="C448" t="str">
            <v>Biaya Tender</v>
          </cell>
          <cell r="D448" t="str">
            <v>ls</v>
          </cell>
        </row>
        <row r="449">
          <cell r="B449" t="str">
            <v>F9RT10</v>
          </cell>
          <cell r="C449" t="str">
            <v>Makan &amp; Makan Lembur</v>
          </cell>
          <cell r="D449" t="str">
            <v>ls</v>
          </cell>
        </row>
        <row r="450">
          <cell r="B450" t="str">
            <v>F9RT11</v>
          </cell>
          <cell r="C450" t="str">
            <v>Air Minum</v>
          </cell>
          <cell r="D450" t="str">
            <v>ls</v>
          </cell>
        </row>
        <row r="451">
          <cell r="B451" t="str">
            <v>PH21UG</v>
          </cell>
          <cell r="C451" t="str">
            <v>PPh 21 Upah/Gaji</v>
          </cell>
          <cell r="D451" t="str">
            <v>ls</v>
          </cell>
        </row>
        <row r="452">
          <cell r="B452" t="str">
            <v>PH23JK</v>
          </cell>
          <cell r="C452" t="str">
            <v>PPh 23 Jasa Konstruksi</v>
          </cell>
          <cell r="D452" t="str">
            <v>ls</v>
          </cell>
        </row>
        <row r="453">
          <cell r="B453" t="str">
            <v>PH23SA</v>
          </cell>
          <cell r="C453" t="str">
            <v>PPh 23 Sewa Alat</v>
          </cell>
          <cell r="D453" t="str">
            <v>ls</v>
          </cell>
        </row>
        <row r="454">
          <cell r="B454" t="str">
            <v>PH23SK</v>
          </cell>
          <cell r="C454" t="str">
            <v>PPh 23 Sewa Kend</v>
          </cell>
          <cell r="D454" t="str">
            <v>ls</v>
          </cell>
        </row>
        <row r="455">
          <cell r="B455" t="str">
            <v>RK00BD</v>
          </cell>
          <cell r="C455" t="str">
            <v>PEMBEBANAN DIVISI</v>
          </cell>
          <cell r="D455" t="str">
            <v>LS</v>
          </cell>
        </row>
        <row r="456">
          <cell r="B456" t="str">
            <v>RK00CN</v>
          </cell>
          <cell r="C456" t="str">
            <v>CASH NONBIAYA</v>
          </cell>
          <cell r="D456" t="str">
            <v>ls</v>
          </cell>
        </row>
        <row r="457">
          <cell r="B457" t="str">
            <v>RK00DP</v>
          </cell>
          <cell r="C457" t="str">
            <v>DROPPING</v>
          </cell>
          <cell r="D457" t="str">
            <v>ls</v>
          </cell>
        </row>
        <row r="458">
          <cell r="B458" t="str">
            <v>RK00MK</v>
          </cell>
          <cell r="C458" t="str">
            <v>MUTASI KAS PROYEK LAIN</v>
          </cell>
          <cell r="D458" t="str">
            <v>ls</v>
          </cell>
        </row>
        <row r="459">
          <cell r="B459" t="str">
            <v>RK00TR</v>
          </cell>
          <cell r="C459" t="str">
            <v>TERMIN</v>
          </cell>
          <cell r="D459" t="str">
            <v>ls</v>
          </cell>
        </row>
        <row r="460">
          <cell r="B460" t="str">
            <v>RK00UM</v>
          </cell>
          <cell r="C460" t="str">
            <v>TERMIN UM</v>
          </cell>
          <cell r="D460" t="str">
            <v>ls</v>
          </cell>
        </row>
      </sheetData>
      <sheetData sheetId="3"/>
      <sheetData sheetId="4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AS"/>
      <sheetName val="tanam"/>
      <sheetName val="Produksi"/>
      <sheetName val="JURNAL"/>
      <sheetName val="B.Besar"/>
      <sheetName val="Neraca Lajur"/>
      <sheetName val="neraca"/>
      <sheetName val="RL"/>
      <sheetName val="all.exp"/>
      <sheetName val="exp"/>
      <sheetName val="det.exp"/>
      <sheetName val="det.div"/>
      <sheetName val="btl"/>
      <sheetName val="trial"/>
      <sheetName val="SM"/>
      <sheetName val="REAL&amp;BGT"/>
      <sheetName val="Alokasi BTL"/>
      <sheetName val="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57">
          <cell r="A257" t="str">
            <v>PU106-A</v>
          </cell>
        </row>
        <row r="258">
          <cell r="A258" t="str">
            <v>PU106-B</v>
          </cell>
        </row>
        <row r="259">
          <cell r="A259" t="str">
            <v>PU107</v>
          </cell>
        </row>
        <row r="260">
          <cell r="A260" t="str">
            <v>PU108</v>
          </cell>
        </row>
        <row r="261">
          <cell r="A261" t="str">
            <v>PU110</v>
          </cell>
        </row>
        <row r="262">
          <cell r="A262" t="str">
            <v>PU200</v>
          </cell>
        </row>
        <row r="263">
          <cell r="A263" t="str">
            <v>PU206-A</v>
          </cell>
        </row>
        <row r="264">
          <cell r="A264" t="str">
            <v>PU206-B</v>
          </cell>
        </row>
        <row r="265">
          <cell r="A265" t="str">
            <v>PU207</v>
          </cell>
        </row>
        <row r="266">
          <cell r="A266" t="str">
            <v>PU208</v>
          </cell>
        </row>
        <row r="267">
          <cell r="A267" t="str">
            <v>PU209</v>
          </cell>
        </row>
        <row r="268">
          <cell r="A268" t="str">
            <v>PU210</v>
          </cell>
        </row>
        <row r="269">
          <cell r="A269" t="str">
            <v>PU306-A</v>
          </cell>
        </row>
        <row r="270">
          <cell r="A270" t="str">
            <v>PU306-B</v>
          </cell>
        </row>
        <row r="271">
          <cell r="A271" t="str">
            <v>PU307</v>
          </cell>
        </row>
        <row r="272">
          <cell r="A272" t="str">
            <v>PU308</v>
          </cell>
        </row>
        <row r="273">
          <cell r="A273" t="str">
            <v>PU309</v>
          </cell>
        </row>
        <row r="274">
          <cell r="A274" t="str">
            <v>PU310</v>
          </cell>
        </row>
        <row r="275">
          <cell r="A275" t="str">
            <v>PU406-B</v>
          </cell>
        </row>
        <row r="276">
          <cell r="A276" t="str">
            <v>PU407</v>
          </cell>
        </row>
        <row r="277">
          <cell r="A277" t="str">
            <v>PU408</v>
          </cell>
        </row>
        <row r="278">
          <cell r="A278" t="str">
            <v>PU506-B</v>
          </cell>
        </row>
        <row r="279">
          <cell r="A279" t="str">
            <v>PU507</v>
          </cell>
        </row>
        <row r="280">
          <cell r="A280" t="str">
            <v>PU508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1"/>
      <sheetName val="A2"/>
      <sheetName val="A3"/>
      <sheetName val="REKAP"/>
      <sheetName val="KODE"/>
      <sheetName val="POLRES"/>
      <sheetName val="UEASSA"/>
    </sheetNames>
    <sheetDataSet>
      <sheetData sheetId="0"/>
      <sheetData sheetId="1"/>
      <sheetData sheetId="2"/>
      <sheetData sheetId="3"/>
      <sheetData sheetId="4">
        <row r="1">
          <cell r="A1" t="str">
            <v>KODE KPP</v>
          </cell>
          <cell r="B1" t="str">
            <v>NAMA KPP</v>
          </cell>
        </row>
        <row r="2">
          <cell r="A2">
            <v>1</v>
          </cell>
          <cell r="B2" t="str">
            <v>JKT MATRAMAN</v>
          </cell>
        </row>
        <row r="3">
          <cell r="A3">
            <v>2</v>
          </cell>
          <cell r="B3" t="str">
            <v>JKT JATINEGARA</v>
          </cell>
        </row>
        <row r="4">
          <cell r="A4">
            <v>3</v>
          </cell>
          <cell r="B4" t="str">
            <v>JKT PULO GADUNG</v>
          </cell>
        </row>
        <row r="5">
          <cell r="A5">
            <v>4</v>
          </cell>
          <cell r="B5" t="str">
            <v>JKT CAKUNG SATU</v>
          </cell>
        </row>
        <row r="6">
          <cell r="A6">
            <v>5</v>
          </cell>
          <cell r="B6" t="str">
            <v>JKT KRAMATJATI</v>
          </cell>
        </row>
        <row r="7">
          <cell r="A7">
            <v>6</v>
          </cell>
          <cell r="B7" t="str">
            <v>JKT CAKUNG DUA</v>
          </cell>
        </row>
        <row r="8">
          <cell r="A8">
            <v>10</v>
          </cell>
          <cell r="B8" t="str">
            <v>KANWIL I DJP MEDAN</v>
          </cell>
        </row>
        <row r="9">
          <cell r="A9">
            <v>11</v>
          </cell>
          <cell r="B9" t="str">
            <v>JKT SETIABUDI SATU</v>
          </cell>
        </row>
        <row r="10">
          <cell r="A10">
            <v>12</v>
          </cell>
          <cell r="B10" t="str">
            <v>JKT KEB. BARU SATU</v>
          </cell>
        </row>
        <row r="11">
          <cell r="A11">
            <v>13</v>
          </cell>
          <cell r="B11" t="str">
            <v>JKT KEB. LAMA</v>
          </cell>
        </row>
        <row r="12">
          <cell r="A12">
            <v>14</v>
          </cell>
          <cell r="B12" t="str">
            <v>JKT MAMPANG PRAPATAN</v>
          </cell>
        </row>
        <row r="13">
          <cell r="A13">
            <v>15</v>
          </cell>
          <cell r="B13" t="str">
            <v>JKT TEBET</v>
          </cell>
        </row>
        <row r="14">
          <cell r="A14">
            <v>16</v>
          </cell>
          <cell r="B14" t="str">
            <v>JKT CILANDAK</v>
          </cell>
        </row>
        <row r="15">
          <cell r="A15">
            <v>17</v>
          </cell>
          <cell r="B15" t="str">
            <v>JKT PASAR MINGGU</v>
          </cell>
        </row>
        <row r="16">
          <cell r="A16">
            <v>18</v>
          </cell>
          <cell r="B16" t="str">
            <v>JKT SETIABUDI DUA</v>
          </cell>
        </row>
        <row r="17">
          <cell r="A17">
            <v>19</v>
          </cell>
          <cell r="B17" t="str">
            <v>JKT KEB. BARU DUA</v>
          </cell>
        </row>
        <row r="18">
          <cell r="A18">
            <v>20</v>
          </cell>
          <cell r="B18" t="str">
            <v>KANWIL II DJP PEKANBARU</v>
          </cell>
        </row>
        <row r="19">
          <cell r="A19">
            <v>21</v>
          </cell>
          <cell r="B19" t="str">
            <v>JKT MENTENG SATU</v>
          </cell>
        </row>
        <row r="20">
          <cell r="A20">
            <v>22</v>
          </cell>
          <cell r="B20" t="str">
            <v>JKT TANAH ABANG SATU</v>
          </cell>
        </row>
        <row r="21">
          <cell r="A21">
            <v>23</v>
          </cell>
          <cell r="B21" t="str">
            <v>JKT SENEN</v>
          </cell>
        </row>
        <row r="22">
          <cell r="A22">
            <v>24</v>
          </cell>
          <cell r="B22" t="str">
            <v>JKT CEMPAKA PUTIH</v>
          </cell>
        </row>
        <row r="23">
          <cell r="A23">
            <v>25</v>
          </cell>
          <cell r="B23" t="str">
            <v>JKT GAMBIR SATU</v>
          </cell>
        </row>
        <row r="24">
          <cell r="A24">
            <v>26</v>
          </cell>
          <cell r="B24" t="str">
            <v>JKT SAWAH BESAR</v>
          </cell>
        </row>
        <row r="25">
          <cell r="A25">
            <v>27</v>
          </cell>
          <cell r="B25" t="str">
            <v>JKT KEMAYORAN</v>
          </cell>
        </row>
        <row r="26">
          <cell r="A26">
            <v>28</v>
          </cell>
          <cell r="B26" t="str">
            <v>JKT GAMBIR DUA</v>
          </cell>
        </row>
        <row r="27">
          <cell r="A27">
            <v>29</v>
          </cell>
          <cell r="B27" t="str">
            <v>JKT GAMBIR TIGA</v>
          </cell>
        </row>
        <row r="28">
          <cell r="A28">
            <v>30</v>
          </cell>
          <cell r="B28" t="str">
            <v>KANWIL III DJP PALEMBANG</v>
          </cell>
        </row>
        <row r="29">
          <cell r="A29">
            <v>31</v>
          </cell>
          <cell r="B29" t="str">
            <v>JKT PALMERAH</v>
          </cell>
        </row>
        <row r="30">
          <cell r="A30">
            <v>32</v>
          </cell>
          <cell r="B30" t="str">
            <v>JKT TAMANSARI SATU</v>
          </cell>
        </row>
        <row r="31">
          <cell r="A31">
            <v>33</v>
          </cell>
          <cell r="B31" t="str">
            <v>JKT TAMBORA</v>
          </cell>
        </row>
        <row r="32">
          <cell r="A32">
            <v>34</v>
          </cell>
          <cell r="B32" t="str">
            <v>JKT CENGKARENG</v>
          </cell>
        </row>
        <row r="33">
          <cell r="A33">
            <v>35</v>
          </cell>
          <cell r="B33" t="str">
            <v>JKT KEBON JERUK</v>
          </cell>
        </row>
        <row r="34">
          <cell r="A34">
            <v>36</v>
          </cell>
          <cell r="B34" t="str">
            <v>JKT GROGOL PETAMBURAN</v>
          </cell>
        </row>
        <row r="35">
          <cell r="A35">
            <v>37</v>
          </cell>
          <cell r="B35" t="str">
            <v>JKT TAMANSARI DUA</v>
          </cell>
        </row>
        <row r="36">
          <cell r="A36">
            <v>40</v>
          </cell>
          <cell r="B36" t="str">
            <v>KANWIL IV JAYA I DJP JKT</v>
          </cell>
        </row>
        <row r="37">
          <cell r="A37">
            <v>41</v>
          </cell>
          <cell r="B37" t="str">
            <v>JKT PENJARINGAN</v>
          </cell>
        </row>
        <row r="38">
          <cell r="A38">
            <v>42</v>
          </cell>
          <cell r="B38" t="str">
            <v>JKT TANJUNG PRIOK</v>
          </cell>
        </row>
        <row r="39">
          <cell r="A39">
            <v>43</v>
          </cell>
          <cell r="B39" t="str">
            <v>JKT KELAPA GADING</v>
          </cell>
        </row>
        <row r="40">
          <cell r="A40">
            <v>44</v>
          </cell>
          <cell r="B40" t="str">
            <v>JKT PADEMANGAN</v>
          </cell>
        </row>
        <row r="41">
          <cell r="A41">
            <v>45</v>
          </cell>
          <cell r="B41" t="str">
            <v>JKT KOJA</v>
          </cell>
        </row>
        <row r="42">
          <cell r="A42">
            <v>50</v>
          </cell>
          <cell r="B42" t="str">
            <v>KANWIL V JAYA II DJP JKT</v>
          </cell>
        </row>
        <row r="43">
          <cell r="A43">
            <v>51</v>
          </cell>
          <cell r="B43" t="str">
            <v>BADAN USAHA MILIK NEGARA</v>
          </cell>
        </row>
        <row r="44">
          <cell r="A44">
            <v>52</v>
          </cell>
          <cell r="B44" t="str">
            <v>PMA SATU</v>
          </cell>
        </row>
        <row r="45">
          <cell r="A45">
            <v>53</v>
          </cell>
          <cell r="B45" t="str">
            <v>BADORA</v>
          </cell>
        </row>
        <row r="46">
          <cell r="A46">
            <v>54</v>
          </cell>
          <cell r="B46" t="str">
            <v>PERUSAHAAN MASUK BURSA</v>
          </cell>
        </row>
        <row r="47">
          <cell r="A47">
            <v>55</v>
          </cell>
          <cell r="B47" t="str">
            <v>PMA DUA</v>
          </cell>
        </row>
        <row r="48">
          <cell r="A48">
            <v>56</v>
          </cell>
          <cell r="B48" t="str">
            <v>PMA TIGA</v>
          </cell>
        </row>
        <row r="49">
          <cell r="A49">
            <v>57</v>
          </cell>
          <cell r="B49" t="str">
            <v>PMA EMPAT</v>
          </cell>
        </row>
        <row r="50">
          <cell r="A50">
            <v>58</v>
          </cell>
          <cell r="B50" t="str">
            <v>PMA LIMA</v>
          </cell>
        </row>
        <row r="51">
          <cell r="A51">
            <v>59</v>
          </cell>
          <cell r="B51" t="str">
            <v>PMA ENAM</v>
          </cell>
        </row>
        <row r="52">
          <cell r="A52">
            <v>60</v>
          </cell>
          <cell r="B52" t="str">
            <v>KANWIL VI JAYA III DJP JKT</v>
          </cell>
        </row>
        <row r="53">
          <cell r="A53">
            <v>61</v>
          </cell>
          <cell r="B53" t="str">
            <v>JKT PANCORAN</v>
          </cell>
        </row>
        <row r="54">
          <cell r="A54">
            <v>70</v>
          </cell>
          <cell r="B54" t="str">
            <v>KANWIL VII JAYA KHUSUS DJP JKT</v>
          </cell>
        </row>
        <row r="55">
          <cell r="A55">
            <v>71</v>
          </cell>
          <cell r="B55" t="str">
            <v>JKT MENTENG DUA</v>
          </cell>
        </row>
        <row r="56">
          <cell r="A56">
            <v>72</v>
          </cell>
          <cell r="B56" t="str">
            <v>JKT TANAH ABANG DUA</v>
          </cell>
        </row>
        <row r="57">
          <cell r="A57">
            <v>80</v>
          </cell>
          <cell r="B57" t="str">
            <v>KANWIL VIII DJP SERANG</v>
          </cell>
        </row>
        <row r="58">
          <cell r="A58">
            <v>90</v>
          </cell>
          <cell r="B58" t="str">
            <v>KANWIL IX DJP BANDUNG</v>
          </cell>
        </row>
        <row r="59">
          <cell r="A59">
            <v>91</v>
          </cell>
          <cell r="B59" t="str">
            <v>WAJIB PAJAK BESAR SATU</v>
          </cell>
        </row>
        <row r="60">
          <cell r="A60">
            <v>92</v>
          </cell>
          <cell r="B60" t="str">
            <v>WAJIB PAJAK BESAR DUA</v>
          </cell>
        </row>
        <row r="61">
          <cell r="A61">
            <v>100</v>
          </cell>
          <cell r="B61" t="str">
            <v>KANWIL X DJP SEMARANG</v>
          </cell>
        </row>
        <row r="62">
          <cell r="A62">
            <v>101</v>
          </cell>
          <cell r="B62" t="str">
            <v>BANDA ACEH</v>
          </cell>
        </row>
        <row r="63">
          <cell r="A63">
            <v>102</v>
          </cell>
          <cell r="B63" t="str">
            <v>LHOKSEUMAWE</v>
          </cell>
        </row>
        <row r="64">
          <cell r="A64">
            <v>103</v>
          </cell>
          <cell r="B64" t="str">
            <v>MEULABOH</v>
          </cell>
        </row>
        <row r="65">
          <cell r="A65">
            <v>110</v>
          </cell>
          <cell r="B65" t="str">
            <v>KANWIL XI DJP SURABYA</v>
          </cell>
        </row>
        <row r="66">
          <cell r="A66">
            <v>111</v>
          </cell>
          <cell r="B66" t="str">
            <v>MEDAN BARAT</v>
          </cell>
        </row>
        <row r="67">
          <cell r="A67">
            <v>112</v>
          </cell>
          <cell r="B67" t="str">
            <v>MEDAN BELAWAN</v>
          </cell>
        </row>
        <row r="68">
          <cell r="A68">
            <v>113</v>
          </cell>
          <cell r="B68" t="str">
            <v>MEDAN TIMUR</v>
          </cell>
        </row>
        <row r="69">
          <cell r="A69">
            <v>114</v>
          </cell>
          <cell r="B69" t="str">
            <v>TEBING TINGGI</v>
          </cell>
        </row>
        <row r="70">
          <cell r="A70">
            <v>115</v>
          </cell>
          <cell r="B70" t="str">
            <v>KISARAN</v>
          </cell>
        </row>
        <row r="71">
          <cell r="A71">
            <v>116</v>
          </cell>
          <cell r="B71" t="str">
            <v>RANTAU PRAPAT</v>
          </cell>
        </row>
        <row r="72">
          <cell r="A72">
            <v>117</v>
          </cell>
          <cell r="B72" t="str">
            <v>PEMATANG SIANTAR</v>
          </cell>
        </row>
        <row r="73">
          <cell r="A73">
            <v>118</v>
          </cell>
          <cell r="B73" t="str">
            <v>PADANG SIDEMPUAN</v>
          </cell>
        </row>
        <row r="74">
          <cell r="A74">
            <v>119</v>
          </cell>
          <cell r="B74" t="str">
            <v>BINJAI</v>
          </cell>
        </row>
        <row r="75">
          <cell r="A75">
            <v>120</v>
          </cell>
          <cell r="B75" t="str">
            <v>KANWIL XII DJP MALANG</v>
          </cell>
        </row>
        <row r="76">
          <cell r="A76">
            <v>121</v>
          </cell>
          <cell r="B76" t="str">
            <v>MEDAN POLONIA</v>
          </cell>
        </row>
        <row r="77">
          <cell r="A77">
            <v>122</v>
          </cell>
          <cell r="B77" t="str">
            <v>MEDAN KOTA</v>
          </cell>
        </row>
        <row r="78">
          <cell r="A78">
            <v>130</v>
          </cell>
          <cell r="B78" t="str">
            <v>KANWIL XIII DJP PONTIANAK</v>
          </cell>
        </row>
        <row r="79">
          <cell r="A79">
            <v>140</v>
          </cell>
          <cell r="B79" t="str">
            <v>KANWIL XIV DJP BALIKPAPAN</v>
          </cell>
        </row>
        <row r="80">
          <cell r="A80">
            <v>150</v>
          </cell>
          <cell r="B80" t="str">
            <v>KANWIL XV DJP MAKASSAR</v>
          </cell>
        </row>
        <row r="81">
          <cell r="A81">
            <v>160</v>
          </cell>
          <cell r="B81" t="str">
            <v>KANWIL XVI DJP MANADO</v>
          </cell>
        </row>
        <row r="82">
          <cell r="A82">
            <v>170</v>
          </cell>
          <cell r="B82" t="str">
            <v>KANWIL XVII DJP DENPASAR</v>
          </cell>
        </row>
        <row r="83">
          <cell r="A83">
            <v>180</v>
          </cell>
          <cell r="B83" t="str">
            <v>KANWIL XVIII DJP JAYAPURA</v>
          </cell>
        </row>
        <row r="84">
          <cell r="A84">
            <v>201</v>
          </cell>
          <cell r="B84" t="str">
            <v>PADANG</v>
          </cell>
        </row>
        <row r="85">
          <cell r="A85">
            <v>202</v>
          </cell>
          <cell r="B85" t="str">
            <v>BUKITTINGGI</v>
          </cell>
        </row>
        <row r="86">
          <cell r="A86">
            <v>211</v>
          </cell>
          <cell r="B86" t="str">
            <v>PEKANBARU SENAPELAN</v>
          </cell>
        </row>
        <row r="87">
          <cell r="A87">
            <v>212</v>
          </cell>
          <cell r="B87" t="str">
            <v>DUMAI</v>
          </cell>
        </row>
        <row r="88">
          <cell r="A88">
            <v>213</v>
          </cell>
          <cell r="B88" t="str">
            <v>RENGAT</v>
          </cell>
        </row>
        <row r="89">
          <cell r="A89">
            <v>214</v>
          </cell>
          <cell r="B89" t="str">
            <v>TANJUNG PINANG</v>
          </cell>
        </row>
        <row r="90">
          <cell r="A90">
            <v>215</v>
          </cell>
          <cell r="B90" t="str">
            <v>BATAM</v>
          </cell>
        </row>
        <row r="91">
          <cell r="A91">
            <v>216</v>
          </cell>
          <cell r="B91" t="str">
            <v>PEKANBARU TAMPAN</v>
          </cell>
        </row>
        <row r="92">
          <cell r="A92">
            <v>301</v>
          </cell>
          <cell r="B92" t="str">
            <v>PALEMBANG ILIR TIMUR</v>
          </cell>
        </row>
        <row r="93">
          <cell r="A93">
            <v>302</v>
          </cell>
          <cell r="B93" t="str">
            <v>BATURAJA</v>
          </cell>
        </row>
        <row r="94">
          <cell r="A94">
            <v>303</v>
          </cell>
          <cell r="B94" t="str">
            <v>LUBUK LINGGAU</v>
          </cell>
        </row>
        <row r="95">
          <cell r="A95">
            <v>304</v>
          </cell>
          <cell r="B95" t="str">
            <v>PANGKALPINANG</v>
          </cell>
        </row>
        <row r="96">
          <cell r="A96">
            <v>305</v>
          </cell>
          <cell r="B96" t="str">
            <v>TANJUNG PANDAN</v>
          </cell>
        </row>
        <row r="97">
          <cell r="A97">
            <v>306</v>
          </cell>
          <cell r="B97" t="str">
            <v>PALEMBANG SEBERANG ULU</v>
          </cell>
        </row>
        <row r="98">
          <cell r="A98">
            <v>307</v>
          </cell>
          <cell r="B98" t="str">
            <v>PALEMBANG ILIR BARAT</v>
          </cell>
        </row>
        <row r="99">
          <cell r="A99">
            <v>311</v>
          </cell>
          <cell r="B99" t="str">
            <v>BENGKULU</v>
          </cell>
        </row>
        <row r="100">
          <cell r="A100">
            <v>321</v>
          </cell>
          <cell r="B100" t="str">
            <v>METRO</v>
          </cell>
        </row>
        <row r="101">
          <cell r="A101">
            <v>322</v>
          </cell>
          <cell r="B101" t="str">
            <v>BANDAR LAMPUNG</v>
          </cell>
        </row>
        <row r="102">
          <cell r="A102">
            <v>331</v>
          </cell>
          <cell r="B102" t="str">
            <v>JAMBI</v>
          </cell>
        </row>
        <row r="103">
          <cell r="A103">
            <v>332</v>
          </cell>
          <cell r="B103" t="str">
            <v>MUARA BUNGO</v>
          </cell>
        </row>
        <row r="104">
          <cell r="A104">
            <v>401</v>
          </cell>
          <cell r="B104" t="str">
            <v>SERANG</v>
          </cell>
        </row>
        <row r="105">
          <cell r="A105">
            <v>402</v>
          </cell>
          <cell r="B105" t="str">
            <v>TANGERANG</v>
          </cell>
        </row>
        <row r="106">
          <cell r="A106">
            <v>403</v>
          </cell>
          <cell r="B106" t="str">
            <v>CIBINONG</v>
          </cell>
        </row>
        <row r="107">
          <cell r="A107">
            <v>404</v>
          </cell>
          <cell r="B107" t="str">
            <v>BOGOR</v>
          </cell>
        </row>
        <row r="108">
          <cell r="A108">
            <v>405</v>
          </cell>
          <cell r="B108" t="str">
            <v>SUKABUMI</v>
          </cell>
        </row>
        <row r="109">
          <cell r="A109">
            <v>406</v>
          </cell>
          <cell r="B109" t="str">
            <v>CIANJUR</v>
          </cell>
        </row>
        <row r="110">
          <cell r="A110">
            <v>407</v>
          </cell>
          <cell r="B110" t="str">
            <v>BEKASI</v>
          </cell>
        </row>
        <row r="111">
          <cell r="A111">
            <v>408</v>
          </cell>
          <cell r="B111" t="str">
            <v>KARAWANG</v>
          </cell>
        </row>
        <row r="112">
          <cell r="A112">
            <v>409</v>
          </cell>
          <cell r="B112" t="str">
            <v>PURWAKARTA</v>
          </cell>
        </row>
        <row r="113">
          <cell r="A113">
            <v>411</v>
          </cell>
          <cell r="B113" t="str">
            <v>SERPONG</v>
          </cell>
        </row>
        <row r="114">
          <cell r="A114">
            <v>412</v>
          </cell>
          <cell r="B114" t="str">
            <v>DEPOK</v>
          </cell>
        </row>
        <row r="115">
          <cell r="A115">
            <v>413</v>
          </cell>
          <cell r="B115" t="str">
            <v>CIKARANG SATU</v>
          </cell>
        </row>
        <row r="116">
          <cell r="A116">
            <v>414</v>
          </cell>
          <cell r="B116" t="str">
            <v>CIKARANG DUA</v>
          </cell>
        </row>
        <row r="117">
          <cell r="A117">
            <v>421</v>
          </cell>
          <cell r="B117" t="str">
            <v>CIMAHI</v>
          </cell>
        </row>
        <row r="118">
          <cell r="A118">
            <v>422</v>
          </cell>
          <cell r="B118" t="str">
            <v>BANDUNG TEGALLEGA</v>
          </cell>
        </row>
        <row r="119">
          <cell r="A119">
            <v>423</v>
          </cell>
          <cell r="B119" t="str">
            <v>BANDUNG CIBEUNYING</v>
          </cell>
        </row>
        <row r="120">
          <cell r="A120">
            <v>424</v>
          </cell>
          <cell r="B120" t="str">
            <v>BANDUNG KAREES</v>
          </cell>
        </row>
        <row r="121">
          <cell r="A121">
            <v>425</v>
          </cell>
          <cell r="B121" t="str">
            <v>TASIKMALAYA</v>
          </cell>
        </row>
        <row r="122">
          <cell r="A122">
            <v>426</v>
          </cell>
          <cell r="B122" t="str">
            <v>CIREBON</v>
          </cell>
        </row>
        <row r="123">
          <cell r="A123">
            <v>428</v>
          </cell>
          <cell r="B123" t="str">
            <v>BANDUNG BOJONEGARA</v>
          </cell>
        </row>
        <row r="124">
          <cell r="A124">
            <v>429</v>
          </cell>
          <cell r="B124" t="str">
            <v>BANDUNG CICADAS</v>
          </cell>
        </row>
        <row r="125">
          <cell r="A125">
            <v>501</v>
          </cell>
          <cell r="B125" t="str">
            <v>TEGAL</v>
          </cell>
        </row>
        <row r="126">
          <cell r="A126">
            <v>502</v>
          </cell>
          <cell r="B126" t="str">
            <v>PEKALONGAN</v>
          </cell>
        </row>
        <row r="127">
          <cell r="A127">
            <v>503</v>
          </cell>
          <cell r="B127" t="str">
            <v>SEMARANG BARAT</v>
          </cell>
        </row>
        <row r="128">
          <cell r="A128">
            <v>504</v>
          </cell>
          <cell r="B128" t="str">
            <v>SEMARANG TIMUR</v>
          </cell>
        </row>
        <row r="129">
          <cell r="A129">
            <v>505</v>
          </cell>
          <cell r="B129" t="str">
            <v>SALATIGA</v>
          </cell>
        </row>
        <row r="130">
          <cell r="A130">
            <v>506</v>
          </cell>
          <cell r="B130" t="str">
            <v>KUDUS</v>
          </cell>
        </row>
        <row r="131">
          <cell r="A131">
            <v>507</v>
          </cell>
          <cell r="B131" t="str">
            <v>PATI</v>
          </cell>
        </row>
        <row r="132">
          <cell r="A132">
            <v>508</v>
          </cell>
          <cell r="B132" t="str">
            <v>SEMARANG SELATAN</v>
          </cell>
        </row>
        <row r="133">
          <cell r="A133">
            <v>509</v>
          </cell>
          <cell r="B133" t="str">
            <v>SEMARANG TENGAH</v>
          </cell>
        </row>
        <row r="134">
          <cell r="A134">
            <v>521</v>
          </cell>
          <cell r="B134" t="str">
            <v>PURWOKERTO</v>
          </cell>
        </row>
        <row r="135">
          <cell r="A135">
            <v>522</v>
          </cell>
          <cell r="B135" t="str">
            <v>CILACAP</v>
          </cell>
        </row>
        <row r="136">
          <cell r="A136">
            <v>523</v>
          </cell>
          <cell r="B136" t="str">
            <v>KEBUMEN</v>
          </cell>
        </row>
        <row r="137">
          <cell r="A137">
            <v>524</v>
          </cell>
          <cell r="B137" t="str">
            <v>MAGELANG</v>
          </cell>
        </row>
        <row r="138">
          <cell r="A138">
            <v>525</v>
          </cell>
          <cell r="B138" t="str">
            <v>KLATEN</v>
          </cell>
        </row>
        <row r="139">
          <cell r="A139">
            <v>526</v>
          </cell>
          <cell r="B139" t="str">
            <v>SURAKARTA</v>
          </cell>
        </row>
        <row r="140">
          <cell r="A140">
            <v>541</v>
          </cell>
          <cell r="B140" t="str">
            <v>YOGYAKARTA SATU</v>
          </cell>
        </row>
        <row r="141">
          <cell r="A141">
            <v>542</v>
          </cell>
          <cell r="B141" t="str">
            <v>YOGYAKARTA DUA</v>
          </cell>
        </row>
        <row r="142">
          <cell r="A142">
            <v>601</v>
          </cell>
          <cell r="B142" t="str">
            <v>BOJONEGORO</v>
          </cell>
        </row>
        <row r="143">
          <cell r="A143">
            <v>602</v>
          </cell>
          <cell r="B143" t="str">
            <v>MOJOKERTO</v>
          </cell>
        </row>
        <row r="144">
          <cell r="A144">
            <v>603</v>
          </cell>
          <cell r="B144" t="str">
            <v>SIDOARJO BARAT</v>
          </cell>
        </row>
        <row r="145">
          <cell r="A145">
            <v>604</v>
          </cell>
          <cell r="B145" t="str">
            <v>SURABAYA SUKOMANUNGGAL</v>
          </cell>
        </row>
        <row r="146">
          <cell r="A146">
            <v>605</v>
          </cell>
          <cell r="B146" t="str">
            <v>SURABAYA KREMBANGAN</v>
          </cell>
        </row>
        <row r="147">
          <cell r="A147">
            <v>606</v>
          </cell>
          <cell r="B147" t="str">
            <v>SURABAYA GUBENG</v>
          </cell>
        </row>
        <row r="148">
          <cell r="A148">
            <v>607</v>
          </cell>
          <cell r="B148" t="str">
            <v>SURABAYA TEGALSARI</v>
          </cell>
        </row>
        <row r="149">
          <cell r="A149">
            <v>608</v>
          </cell>
          <cell r="B149" t="str">
            <v>PAMEKASAN</v>
          </cell>
        </row>
        <row r="150">
          <cell r="A150">
            <v>609</v>
          </cell>
          <cell r="B150" t="str">
            <v>SURABAYA WONOCOLO</v>
          </cell>
        </row>
        <row r="151">
          <cell r="A151">
            <v>611</v>
          </cell>
          <cell r="B151" t="str">
            <v>SURABAYA GENTENG</v>
          </cell>
        </row>
        <row r="152">
          <cell r="A152">
            <v>612</v>
          </cell>
          <cell r="B152" t="str">
            <v>GRESIK</v>
          </cell>
        </row>
        <row r="153">
          <cell r="A153">
            <v>613</v>
          </cell>
          <cell r="B153" t="str">
            <v>SURABAYA PABEAN CANTIKAN</v>
          </cell>
        </row>
        <row r="154">
          <cell r="A154">
            <v>614</v>
          </cell>
          <cell r="B154" t="str">
            <v>SURABAYA SAWAHAN</v>
          </cell>
        </row>
        <row r="155">
          <cell r="A155">
            <v>615</v>
          </cell>
          <cell r="B155" t="str">
            <v>SURABAYA RUNGKUT</v>
          </cell>
        </row>
        <row r="156">
          <cell r="A156">
            <v>616</v>
          </cell>
          <cell r="B156" t="str">
            <v>SURABAYA SIMOKERTO</v>
          </cell>
        </row>
        <row r="157">
          <cell r="A157">
            <v>617</v>
          </cell>
          <cell r="B157" t="str">
            <v>SIDOARJO TIMUR</v>
          </cell>
        </row>
        <row r="158">
          <cell r="A158">
            <v>621</v>
          </cell>
          <cell r="B158" t="str">
            <v>MADIUN</v>
          </cell>
        </row>
        <row r="159">
          <cell r="A159">
            <v>622</v>
          </cell>
          <cell r="B159" t="str">
            <v>KEDIRI</v>
          </cell>
        </row>
        <row r="160">
          <cell r="A160">
            <v>623</v>
          </cell>
          <cell r="B160" t="str">
            <v>MALANG</v>
          </cell>
        </row>
        <row r="161">
          <cell r="A161">
            <v>624</v>
          </cell>
          <cell r="B161" t="str">
            <v>PASURUAN</v>
          </cell>
        </row>
        <row r="162">
          <cell r="A162">
            <v>625</v>
          </cell>
          <cell r="B162" t="str">
            <v>PROBOLINGGO</v>
          </cell>
        </row>
        <row r="163">
          <cell r="A163">
            <v>626</v>
          </cell>
          <cell r="B163" t="str">
            <v>JEMBER</v>
          </cell>
        </row>
        <row r="164">
          <cell r="A164">
            <v>627</v>
          </cell>
          <cell r="B164" t="str">
            <v>BANYUWANGI</v>
          </cell>
        </row>
        <row r="165">
          <cell r="A165">
            <v>629</v>
          </cell>
          <cell r="B165" t="str">
            <v>TULUNGAGUNG</v>
          </cell>
        </row>
        <row r="166">
          <cell r="A166">
            <v>701</v>
          </cell>
          <cell r="B166" t="str">
            <v>PONTIANAK</v>
          </cell>
        </row>
        <row r="167">
          <cell r="A167">
            <v>702</v>
          </cell>
          <cell r="B167" t="str">
            <v>SINGKAWANG</v>
          </cell>
        </row>
        <row r="168">
          <cell r="A168">
            <v>711</v>
          </cell>
          <cell r="B168" t="str">
            <v>PALANGKARAYA</v>
          </cell>
        </row>
        <row r="169">
          <cell r="A169">
            <v>712</v>
          </cell>
          <cell r="B169" t="str">
            <v>SAMPIT</v>
          </cell>
        </row>
        <row r="170">
          <cell r="A170">
            <v>721</v>
          </cell>
          <cell r="B170" t="str">
            <v>BALIKPAPAN</v>
          </cell>
        </row>
        <row r="171">
          <cell r="A171">
            <v>722</v>
          </cell>
          <cell r="B171" t="str">
            <v>SAMARINDA</v>
          </cell>
        </row>
        <row r="172">
          <cell r="A172">
            <v>723</v>
          </cell>
          <cell r="B172" t="str">
            <v>TARAKAN</v>
          </cell>
        </row>
        <row r="173">
          <cell r="A173">
            <v>724</v>
          </cell>
          <cell r="B173" t="str">
            <v>BONTANG</v>
          </cell>
        </row>
        <row r="174">
          <cell r="A174">
            <v>731</v>
          </cell>
          <cell r="B174" t="str">
            <v>BANJARMASIN</v>
          </cell>
        </row>
        <row r="175">
          <cell r="A175">
            <v>732</v>
          </cell>
          <cell r="B175" t="str">
            <v>BANJARBARU</v>
          </cell>
        </row>
        <row r="176">
          <cell r="A176">
            <v>801</v>
          </cell>
          <cell r="B176" t="str">
            <v>MAKASSAR UTARA</v>
          </cell>
        </row>
        <row r="177">
          <cell r="A177">
            <v>802</v>
          </cell>
          <cell r="B177" t="str">
            <v>PAREPARE</v>
          </cell>
        </row>
        <row r="178">
          <cell r="A178">
            <v>803</v>
          </cell>
          <cell r="B178" t="str">
            <v>PALOPO</v>
          </cell>
        </row>
        <row r="179">
          <cell r="A179">
            <v>805</v>
          </cell>
          <cell r="B179" t="str">
            <v>MAKASSAR SELATAN</v>
          </cell>
        </row>
        <row r="180">
          <cell r="A180">
            <v>811</v>
          </cell>
          <cell r="B180" t="str">
            <v>KENDARI</v>
          </cell>
        </row>
        <row r="181">
          <cell r="A181">
            <v>821</v>
          </cell>
          <cell r="B181" t="str">
            <v>MANADO</v>
          </cell>
        </row>
        <row r="182">
          <cell r="A182">
            <v>822</v>
          </cell>
          <cell r="B182" t="str">
            <v>GORONTALO</v>
          </cell>
        </row>
        <row r="183">
          <cell r="A183">
            <v>831</v>
          </cell>
          <cell r="B183" t="str">
            <v>PALU</v>
          </cell>
        </row>
        <row r="184">
          <cell r="A184">
            <v>832</v>
          </cell>
          <cell r="B184" t="str">
            <v>LUWUK</v>
          </cell>
        </row>
        <row r="185">
          <cell r="A185">
            <v>901</v>
          </cell>
          <cell r="B185" t="str">
            <v>DENPASAR BARAT</v>
          </cell>
        </row>
        <row r="186">
          <cell r="A186">
            <v>902</v>
          </cell>
          <cell r="B186" t="str">
            <v>SINGARAJA</v>
          </cell>
        </row>
        <row r="187">
          <cell r="A187">
            <v>903</v>
          </cell>
          <cell r="B187" t="str">
            <v>DENPASAR TIMUR</v>
          </cell>
        </row>
        <row r="188">
          <cell r="A188">
            <v>911</v>
          </cell>
          <cell r="B188" t="str">
            <v>MATARAM</v>
          </cell>
        </row>
        <row r="189">
          <cell r="A189">
            <v>912</v>
          </cell>
          <cell r="B189" t="str">
            <v>RABA BIMA</v>
          </cell>
        </row>
        <row r="190">
          <cell r="A190">
            <v>921</v>
          </cell>
          <cell r="B190" t="str">
            <v>MAUMERE</v>
          </cell>
        </row>
        <row r="191">
          <cell r="A191">
            <v>922</v>
          </cell>
          <cell r="B191" t="str">
            <v>KUPANG</v>
          </cell>
        </row>
        <row r="192">
          <cell r="A192">
            <v>928</v>
          </cell>
          <cell r="B192" t="str">
            <v>BATU</v>
          </cell>
        </row>
        <row r="193">
          <cell r="A193">
            <v>941</v>
          </cell>
          <cell r="B193" t="str">
            <v>AMBON</v>
          </cell>
        </row>
        <row r="194">
          <cell r="A194">
            <v>942</v>
          </cell>
          <cell r="B194" t="str">
            <v>TERNATE</v>
          </cell>
        </row>
        <row r="195">
          <cell r="A195">
            <v>951</v>
          </cell>
          <cell r="B195" t="str">
            <v>SORONG</v>
          </cell>
        </row>
        <row r="196">
          <cell r="A196">
            <v>952</v>
          </cell>
          <cell r="B196" t="str">
            <v>JAYAPURA</v>
          </cell>
        </row>
      </sheetData>
      <sheetData sheetId="5"/>
      <sheetData sheetId="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K"/>
      <sheetName val="Sensitivity-Analysis"/>
      <sheetName val="DES'03"/>
      <sheetName val="Sheet1"/>
      <sheetName val="PL-FARM-MON"/>
      <sheetName val="PL-FARM-VAN"/>
      <sheetName val="PL-FARM-MON (NIAGA)"/>
      <sheetName val="PL-FARM-VAN (NIAGA)"/>
      <sheetName val="PL-CSD"/>
      <sheetName val="Assumption"/>
      <sheetName val="Profit-Loss-xx1"/>
      <sheetName val="PL-CSD-JAN-DEC"/>
      <sheetName val="CAPEX-1"/>
      <sheetName val="Intrst+Man Fee-xx1"/>
      <sheetName val="Cash Flow-xx1"/>
      <sheetName val="TR_Coll-xx1"/>
      <sheetName val="TP-xx1"/>
      <sheetName val="Sales-xx1"/>
      <sheetName val="Cost-Rm-Csd-CONV"/>
      <sheetName val="Cost-xx1"/>
      <sheetName val="JURNAL-xx1"/>
      <sheetName val="BS-xx1"/>
      <sheetName val="Neraca"/>
      <sheetName val="&lt;&lt;&gt;&gt;"/>
      <sheetName val="  Analisa_Ratio"/>
      <sheetName val="DEPOSITO-ALOC"/>
      <sheetName val="Gain-(Loss)-Forex"/>
      <sheetName val="Forex-Journal-xx1"/>
      <sheetName val="Sch.CB-Niaga"/>
      <sheetName val="TR A (36Jt)"/>
      <sheetName val="Sch.CB-Prima"/>
      <sheetName val="Loan Payment-2003"/>
      <sheetName val="Loan Payment-2004"/>
      <sheetName val="Non Cash Exp"/>
      <sheetName val="Total-Pond-Mon-Van"/>
      <sheetName val="Farmer-Pond-Monodon"/>
      <sheetName val="Farmer-Pond-Vannamei"/>
      <sheetName val="Company-Pond-Monodon"/>
      <sheetName val="Company-Pond-Vanname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1"/>
      <sheetName val="A2"/>
      <sheetName val="A3"/>
      <sheetName val="REKAP"/>
      <sheetName val="KODE"/>
      <sheetName val="POLRES"/>
      <sheetName val="UEASSA"/>
      <sheetName val="trial"/>
    </sheetNames>
    <sheetDataSet>
      <sheetData sheetId="0"/>
      <sheetData sheetId="1"/>
      <sheetData sheetId="2"/>
      <sheetData sheetId="3"/>
      <sheetData sheetId="4">
        <row r="1">
          <cell r="A1" t="str">
            <v>KODE KPP</v>
          </cell>
          <cell r="B1" t="str">
            <v>NAMA KPP</v>
          </cell>
        </row>
        <row r="2">
          <cell r="A2">
            <v>1</v>
          </cell>
          <cell r="B2" t="str">
            <v>JKT MATRAMAN</v>
          </cell>
        </row>
        <row r="3">
          <cell r="A3">
            <v>2</v>
          </cell>
          <cell r="B3" t="str">
            <v>JKT JATINEGARA</v>
          </cell>
        </row>
        <row r="4">
          <cell r="A4">
            <v>3</v>
          </cell>
          <cell r="B4" t="str">
            <v>JKT PULO GADUNG</v>
          </cell>
        </row>
        <row r="5">
          <cell r="A5">
            <v>4</v>
          </cell>
          <cell r="B5" t="str">
            <v>JKT CAKUNG SATU</v>
          </cell>
        </row>
        <row r="6">
          <cell r="A6">
            <v>5</v>
          </cell>
          <cell r="B6" t="str">
            <v>JKT KRAMATJATI</v>
          </cell>
        </row>
        <row r="7">
          <cell r="A7">
            <v>6</v>
          </cell>
          <cell r="B7" t="str">
            <v>JKT CAKUNG DUA</v>
          </cell>
        </row>
        <row r="8">
          <cell r="A8">
            <v>10</v>
          </cell>
          <cell r="B8" t="str">
            <v>KANWIL I DJP MEDAN</v>
          </cell>
        </row>
        <row r="9">
          <cell r="A9">
            <v>11</v>
          </cell>
          <cell r="B9" t="str">
            <v>JKT SETIABUDI SATU</v>
          </cell>
        </row>
        <row r="10">
          <cell r="A10">
            <v>12</v>
          </cell>
          <cell r="B10" t="str">
            <v>JKT KEB. BARU SATU</v>
          </cell>
        </row>
        <row r="11">
          <cell r="A11">
            <v>13</v>
          </cell>
          <cell r="B11" t="str">
            <v>JKT KEB. LAMA</v>
          </cell>
        </row>
        <row r="12">
          <cell r="A12">
            <v>14</v>
          </cell>
          <cell r="B12" t="str">
            <v>JKT MAMPANG PRAPATAN</v>
          </cell>
        </row>
        <row r="13">
          <cell r="A13">
            <v>15</v>
          </cell>
          <cell r="B13" t="str">
            <v>JKT TEBET</v>
          </cell>
        </row>
        <row r="14">
          <cell r="A14">
            <v>16</v>
          </cell>
          <cell r="B14" t="str">
            <v>JKT CILANDAK</v>
          </cell>
        </row>
        <row r="15">
          <cell r="A15">
            <v>17</v>
          </cell>
          <cell r="B15" t="str">
            <v>JKT PASAR MINGGU</v>
          </cell>
        </row>
        <row r="16">
          <cell r="A16">
            <v>18</v>
          </cell>
          <cell r="B16" t="str">
            <v>JKT SETIABUDI DUA</v>
          </cell>
        </row>
        <row r="17">
          <cell r="A17">
            <v>19</v>
          </cell>
          <cell r="B17" t="str">
            <v>JKT KEB. BARU DUA</v>
          </cell>
        </row>
        <row r="18">
          <cell r="A18">
            <v>20</v>
          </cell>
          <cell r="B18" t="str">
            <v>KANWIL II DJP PEKANBARU</v>
          </cell>
        </row>
        <row r="19">
          <cell r="A19">
            <v>21</v>
          </cell>
          <cell r="B19" t="str">
            <v>JKT MENTENG SATU</v>
          </cell>
        </row>
        <row r="20">
          <cell r="A20">
            <v>22</v>
          </cell>
          <cell r="B20" t="str">
            <v>JKT TANAH ABANG SATU</v>
          </cell>
        </row>
        <row r="21">
          <cell r="A21">
            <v>23</v>
          </cell>
          <cell r="B21" t="str">
            <v>JKT SENEN</v>
          </cell>
        </row>
        <row r="22">
          <cell r="A22">
            <v>24</v>
          </cell>
          <cell r="B22" t="str">
            <v>JKT CEMPAKA PUTIH</v>
          </cell>
        </row>
        <row r="23">
          <cell r="A23">
            <v>25</v>
          </cell>
          <cell r="B23" t="str">
            <v>JKT GAMBIR SATU</v>
          </cell>
        </row>
        <row r="24">
          <cell r="A24">
            <v>26</v>
          </cell>
          <cell r="B24" t="str">
            <v>JKT SAWAH BESAR</v>
          </cell>
        </row>
        <row r="25">
          <cell r="A25">
            <v>27</v>
          </cell>
          <cell r="B25" t="str">
            <v>JKT KEMAYORAN</v>
          </cell>
        </row>
        <row r="26">
          <cell r="A26">
            <v>28</v>
          </cell>
          <cell r="B26" t="str">
            <v>JKT GAMBIR DUA</v>
          </cell>
        </row>
        <row r="27">
          <cell r="A27">
            <v>29</v>
          </cell>
          <cell r="B27" t="str">
            <v>JKT GAMBIR TIGA</v>
          </cell>
        </row>
        <row r="28">
          <cell r="A28">
            <v>30</v>
          </cell>
          <cell r="B28" t="str">
            <v>KANWIL III DJP PALEMBANG</v>
          </cell>
        </row>
        <row r="29">
          <cell r="A29">
            <v>31</v>
          </cell>
          <cell r="B29" t="str">
            <v>JKT PALMERAH</v>
          </cell>
        </row>
        <row r="30">
          <cell r="A30">
            <v>32</v>
          </cell>
          <cell r="B30" t="str">
            <v>JKT TAMANSARI SATU</v>
          </cell>
        </row>
        <row r="31">
          <cell r="A31">
            <v>33</v>
          </cell>
          <cell r="B31" t="str">
            <v>JKT TAMBORA</v>
          </cell>
        </row>
        <row r="32">
          <cell r="A32">
            <v>34</v>
          </cell>
          <cell r="B32" t="str">
            <v>JKT CENGKARENG</v>
          </cell>
        </row>
        <row r="33">
          <cell r="A33">
            <v>35</v>
          </cell>
          <cell r="B33" t="str">
            <v>JKT KEBON JERUK</v>
          </cell>
        </row>
        <row r="34">
          <cell r="A34">
            <v>36</v>
          </cell>
          <cell r="B34" t="str">
            <v>JKT GROGOL PETAMBURAN</v>
          </cell>
        </row>
        <row r="35">
          <cell r="A35">
            <v>37</v>
          </cell>
          <cell r="B35" t="str">
            <v>JKT TAMANSARI DUA</v>
          </cell>
        </row>
        <row r="36">
          <cell r="A36">
            <v>40</v>
          </cell>
          <cell r="B36" t="str">
            <v>KANWIL IV JAYA I DJP JKT</v>
          </cell>
        </row>
        <row r="37">
          <cell r="A37">
            <v>41</v>
          </cell>
          <cell r="B37" t="str">
            <v>JKT PENJARINGAN</v>
          </cell>
        </row>
        <row r="38">
          <cell r="A38">
            <v>42</v>
          </cell>
          <cell r="B38" t="str">
            <v>JKT TANJUNG PRIOK</v>
          </cell>
        </row>
        <row r="39">
          <cell r="A39">
            <v>43</v>
          </cell>
          <cell r="B39" t="str">
            <v>JKT KELAPA GADING</v>
          </cell>
        </row>
        <row r="40">
          <cell r="A40">
            <v>44</v>
          </cell>
          <cell r="B40" t="str">
            <v>JKT PADEMANGAN</v>
          </cell>
        </row>
        <row r="41">
          <cell r="A41">
            <v>45</v>
          </cell>
          <cell r="B41" t="str">
            <v>JKT KOJA</v>
          </cell>
        </row>
        <row r="42">
          <cell r="A42">
            <v>50</v>
          </cell>
          <cell r="B42" t="str">
            <v>KANWIL V JAYA II DJP JKT</v>
          </cell>
        </row>
        <row r="43">
          <cell r="A43">
            <v>51</v>
          </cell>
          <cell r="B43" t="str">
            <v>BADAN USAHA MILIK NEGARA</v>
          </cell>
        </row>
        <row r="44">
          <cell r="A44">
            <v>52</v>
          </cell>
          <cell r="B44" t="str">
            <v>PMA SATU</v>
          </cell>
        </row>
        <row r="45">
          <cell r="A45">
            <v>53</v>
          </cell>
          <cell r="B45" t="str">
            <v>BADORA</v>
          </cell>
        </row>
        <row r="46">
          <cell r="A46">
            <v>54</v>
          </cell>
          <cell r="B46" t="str">
            <v>PERUSAHAAN MASUK BURSA</v>
          </cell>
        </row>
        <row r="47">
          <cell r="A47">
            <v>55</v>
          </cell>
          <cell r="B47" t="str">
            <v>PMA DUA</v>
          </cell>
        </row>
        <row r="48">
          <cell r="A48">
            <v>56</v>
          </cell>
          <cell r="B48" t="str">
            <v>PMA TIGA</v>
          </cell>
        </row>
        <row r="49">
          <cell r="A49">
            <v>57</v>
          </cell>
          <cell r="B49" t="str">
            <v>PMA EMPAT</v>
          </cell>
        </row>
        <row r="50">
          <cell r="A50">
            <v>58</v>
          </cell>
          <cell r="B50" t="str">
            <v>PMA LIMA</v>
          </cell>
        </row>
        <row r="51">
          <cell r="A51">
            <v>59</v>
          </cell>
          <cell r="B51" t="str">
            <v>PMA ENAM</v>
          </cell>
        </row>
        <row r="52">
          <cell r="A52">
            <v>60</v>
          </cell>
          <cell r="B52" t="str">
            <v>KANWIL VI JAYA III DJP JKT</v>
          </cell>
        </row>
        <row r="53">
          <cell r="A53">
            <v>61</v>
          </cell>
          <cell r="B53" t="str">
            <v>JKT PANCORAN</v>
          </cell>
        </row>
        <row r="54">
          <cell r="A54">
            <v>70</v>
          </cell>
          <cell r="B54" t="str">
            <v>KANWIL VII JAYA KHUSUS DJP JKT</v>
          </cell>
        </row>
        <row r="55">
          <cell r="A55">
            <v>71</v>
          </cell>
          <cell r="B55" t="str">
            <v>JKT MENTENG DUA</v>
          </cell>
        </row>
        <row r="56">
          <cell r="A56">
            <v>72</v>
          </cell>
          <cell r="B56" t="str">
            <v>JKT TANAH ABANG DUA</v>
          </cell>
        </row>
        <row r="57">
          <cell r="A57">
            <v>80</v>
          </cell>
          <cell r="B57" t="str">
            <v>KANWIL VIII DJP SERANG</v>
          </cell>
        </row>
        <row r="58">
          <cell r="A58">
            <v>90</v>
          </cell>
          <cell r="B58" t="str">
            <v>KANWIL IX DJP BANDUNG</v>
          </cell>
        </row>
        <row r="59">
          <cell r="A59">
            <v>91</v>
          </cell>
          <cell r="B59" t="str">
            <v>WAJIB PAJAK BESAR SATU</v>
          </cell>
        </row>
        <row r="60">
          <cell r="A60">
            <v>92</v>
          </cell>
          <cell r="B60" t="str">
            <v>WAJIB PAJAK BESAR DUA</v>
          </cell>
        </row>
        <row r="61">
          <cell r="A61">
            <v>100</v>
          </cell>
          <cell r="B61" t="str">
            <v>KANWIL X DJP SEMARANG</v>
          </cell>
        </row>
        <row r="62">
          <cell r="A62">
            <v>101</v>
          </cell>
          <cell r="B62" t="str">
            <v>BANDA ACEH</v>
          </cell>
        </row>
        <row r="63">
          <cell r="A63">
            <v>102</v>
          </cell>
          <cell r="B63" t="str">
            <v>LHOKSEUMAWE</v>
          </cell>
        </row>
        <row r="64">
          <cell r="A64">
            <v>103</v>
          </cell>
          <cell r="B64" t="str">
            <v>MEULABOH</v>
          </cell>
        </row>
        <row r="65">
          <cell r="A65">
            <v>110</v>
          </cell>
          <cell r="B65" t="str">
            <v>KANWIL XI DJP SURABYA</v>
          </cell>
        </row>
        <row r="66">
          <cell r="A66">
            <v>111</v>
          </cell>
          <cell r="B66" t="str">
            <v>MEDAN BARAT</v>
          </cell>
        </row>
        <row r="67">
          <cell r="A67">
            <v>112</v>
          </cell>
          <cell r="B67" t="str">
            <v>MEDAN BELAWAN</v>
          </cell>
        </row>
        <row r="68">
          <cell r="A68">
            <v>113</v>
          </cell>
          <cell r="B68" t="str">
            <v>MEDAN TIMUR</v>
          </cell>
        </row>
        <row r="69">
          <cell r="A69">
            <v>114</v>
          </cell>
          <cell r="B69" t="str">
            <v>TEBING TINGGI</v>
          </cell>
        </row>
        <row r="70">
          <cell r="A70">
            <v>115</v>
          </cell>
          <cell r="B70" t="str">
            <v>KISARAN</v>
          </cell>
        </row>
        <row r="71">
          <cell r="A71">
            <v>116</v>
          </cell>
          <cell r="B71" t="str">
            <v>RANTAU PRAPAT</v>
          </cell>
        </row>
        <row r="72">
          <cell r="A72">
            <v>117</v>
          </cell>
          <cell r="B72" t="str">
            <v>PEMATANG SIANTAR</v>
          </cell>
        </row>
        <row r="73">
          <cell r="A73">
            <v>118</v>
          </cell>
          <cell r="B73" t="str">
            <v>PADANG SIDEMPUAN</v>
          </cell>
        </row>
        <row r="74">
          <cell r="A74">
            <v>119</v>
          </cell>
          <cell r="B74" t="str">
            <v>BINJAI</v>
          </cell>
        </row>
        <row r="75">
          <cell r="A75">
            <v>120</v>
          </cell>
          <cell r="B75" t="str">
            <v>KANWIL XII DJP MALANG</v>
          </cell>
        </row>
        <row r="76">
          <cell r="A76">
            <v>121</v>
          </cell>
          <cell r="B76" t="str">
            <v>MEDAN POLONIA</v>
          </cell>
        </row>
        <row r="77">
          <cell r="A77">
            <v>122</v>
          </cell>
          <cell r="B77" t="str">
            <v>MEDAN KOTA</v>
          </cell>
        </row>
        <row r="78">
          <cell r="A78">
            <v>130</v>
          </cell>
          <cell r="B78" t="str">
            <v>KANWIL XIII DJP PONTIANAK</v>
          </cell>
        </row>
        <row r="79">
          <cell r="A79">
            <v>140</v>
          </cell>
          <cell r="B79" t="str">
            <v>KANWIL XIV DJP BALIKPAPAN</v>
          </cell>
        </row>
        <row r="80">
          <cell r="A80">
            <v>150</v>
          </cell>
          <cell r="B80" t="str">
            <v>KANWIL XV DJP MAKASSAR</v>
          </cell>
        </row>
        <row r="81">
          <cell r="A81">
            <v>160</v>
          </cell>
          <cell r="B81" t="str">
            <v>KANWIL XVI DJP MANADO</v>
          </cell>
        </row>
        <row r="82">
          <cell r="A82">
            <v>170</v>
          </cell>
          <cell r="B82" t="str">
            <v>KANWIL XVII DJP DENPASAR</v>
          </cell>
        </row>
        <row r="83">
          <cell r="A83">
            <v>180</v>
          </cell>
          <cell r="B83" t="str">
            <v>KANWIL XVIII DJP JAYAPURA</v>
          </cell>
        </row>
        <row r="84">
          <cell r="A84">
            <v>201</v>
          </cell>
          <cell r="B84" t="str">
            <v>PADANG</v>
          </cell>
        </row>
        <row r="85">
          <cell r="A85">
            <v>202</v>
          </cell>
          <cell r="B85" t="str">
            <v>BUKITTINGGI</v>
          </cell>
        </row>
        <row r="86">
          <cell r="A86">
            <v>211</v>
          </cell>
          <cell r="B86" t="str">
            <v>PEKANBARU SENAPELAN</v>
          </cell>
        </row>
        <row r="87">
          <cell r="A87">
            <v>212</v>
          </cell>
          <cell r="B87" t="str">
            <v>DUMAI</v>
          </cell>
        </row>
        <row r="88">
          <cell r="A88">
            <v>213</v>
          </cell>
          <cell r="B88" t="str">
            <v>RENGAT</v>
          </cell>
        </row>
        <row r="89">
          <cell r="A89">
            <v>214</v>
          </cell>
          <cell r="B89" t="str">
            <v>TANJUNG PINANG</v>
          </cell>
        </row>
        <row r="90">
          <cell r="A90">
            <v>215</v>
          </cell>
          <cell r="B90" t="str">
            <v>BATAM</v>
          </cell>
        </row>
        <row r="91">
          <cell r="A91">
            <v>216</v>
          </cell>
          <cell r="B91" t="str">
            <v>PEKANBARU TAMPAN</v>
          </cell>
        </row>
        <row r="92">
          <cell r="A92">
            <v>301</v>
          </cell>
          <cell r="B92" t="str">
            <v>PALEMBANG ILIR TIMUR</v>
          </cell>
        </row>
        <row r="93">
          <cell r="A93">
            <v>302</v>
          </cell>
          <cell r="B93" t="str">
            <v>BATURAJA</v>
          </cell>
        </row>
        <row r="94">
          <cell r="A94">
            <v>303</v>
          </cell>
          <cell r="B94" t="str">
            <v>LUBUK LINGGAU</v>
          </cell>
        </row>
        <row r="95">
          <cell r="A95">
            <v>304</v>
          </cell>
          <cell r="B95" t="str">
            <v>PANGKALPINANG</v>
          </cell>
        </row>
        <row r="96">
          <cell r="A96">
            <v>305</v>
          </cell>
          <cell r="B96" t="str">
            <v>TANJUNG PANDAN</v>
          </cell>
        </row>
        <row r="97">
          <cell r="A97">
            <v>306</v>
          </cell>
          <cell r="B97" t="str">
            <v>PALEMBANG SEBERANG ULU</v>
          </cell>
        </row>
        <row r="98">
          <cell r="A98">
            <v>307</v>
          </cell>
          <cell r="B98" t="str">
            <v>PALEMBANG ILIR BARAT</v>
          </cell>
        </row>
        <row r="99">
          <cell r="A99">
            <v>311</v>
          </cell>
          <cell r="B99" t="str">
            <v>BENGKULU</v>
          </cell>
        </row>
        <row r="100">
          <cell r="A100">
            <v>321</v>
          </cell>
          <cell r="B100" t="str">
            <v>METRO</v>
          </cell>
        </row>
        <row r="101">
          <cell r="A101">
            <v>322</v>
          </cell>
          <cell r="B101" t="str">
            <v>BANDAR LAMPUNG</v>
          </cell>
        </row>
        <row r="102">
          <cell r="A102">
            <v>331</v>
          </cell>
          <cell r="B102" t="str">
            <v>JAMBI</v>
          </cell>
        </row>
        <row r="103">
          <cell r="A103">
            <v>332</v>
          </cell>
          <cell r="B103" t="str">
            <v>MUARA BUNGO</v>
          </cell>
        </row>
        <row r="104">
          <cell r="A104">
            <v>401</v>
          </cell>
          <cell r="B104" t="str">
            <v>SERANG</v>
          </cell>
        </row>
        <row r="105">
          <cell r="A105">
            <v>402</v>
          </cell>
          <cell r="B105" t="str">
            <v>TANGERANG</v>
          </cell>
        </row>
        <row r="106">
          <cell r="A106">
            <v>403</v>
          </cell>
          <cell r="B106" t="str">
            <v>CIBINONG</v>
          </cell>
        </row>
        <row r="107">
          <cell r="A107">
            <v>404</v>
          </cell>
          <cell r="B107" t="str">
            <v>BOGOR</v>
          </cell>
        </row>
        <row r="108">
          <cell r="A108">
            <v>405</v>
          </cell>
          <cell r="B108" t="str">
            <v>SUKABUMI</v>
          </cell>
        </row>
        <row r="109">
          <cell r="A109">
            <v>406</v>
          </cell>
          <cell r="B109" t="str">
            <v>CIANJUR</v>
          </cell>
        </row>
        <row r="110">
          <cell r="A110">
            <v>407</v>
          </cell>
          <cell r="B110" t="str">
            <v>BEKASI</v>
          </cell>
        </row>
        <row r="111">
          <cell r="A111">
            <v>408</v>
          </cell>
          <cell r="B111" t="str">
            <v>KARAWANG</v>
          </cell>
        </row>
        <row r="112">
          <cell r="A112">
            <v>409</v>
          </cell>
          <cell r="B112" t="str">
            <v>PURWAKARTA</v>
          </cell>
        </row>
        <row r="113">
          <cell r="A113">
            <v>411</v>
          </cell>
          <cell r="B113" t="str">
            <v>SERPONG</v>
          </cell>
        </row>
        <row r="114">
          <cell r="A114">
            <v>412</v>
          </cell>
          <cell r="B114" t="str">
            <v>DEPOK</v>
          </cell>
        </row>
        <row r="115">
          <cell r="A115">
            <v>413</v>
          </cell>
          <cell r="B115" t="str">
            <v>CIKARANG SATU</v>
          </cell>
        </row>
        <row r="116">
          <cell r="A116">
            <v>414</v>
          </cell>
          <cell r="B116" t="str">
            <v>CIKARANG DUA</v>
          </cell>
        </row>
        <row r="117">
          <cell r="A117">
            <v>421</v>
          </cell>
          <cell r="B117" t="str">
            <v>CIMAHI</v>
          </cell>
        </row>
        <row r="118">
          <cell r="A118">
            <v>422</v>
          </cell>
          <cell r="B118" t="str">
            <v>BANDUNG TEGALLEGA</v>
          </cell>
        </row>
        <row r="119">
          <cell r="A119">
            <v>423</v>
          </cell>
          <cell r="B119" t="str">
            <v>BANDUNG CIBEUNYING</v>
          </cell>
        </row>
        <row r="120">
          <cell r="A120">
            <v>424</v>
          </cell>
          <cell r="B120" t="str">
            <v>BANDUNG KAREES</v>
          </cell>
        </row>
        <row r="121">
          <cell r="A121">
            <v>425</v>
          </cell>
          <cell r="B121" t="str">
            <v>TASIKMALAYA</v>
          </cell>
        </row>
        <row r="122">
          <cell r="A122">
            <v>426</v>
          </cell>
          <cell r="B122" t="str">
            <v>CIREBON</v>
          </cell>
        </row>
        <row r="123">
          <cell r="A123">
            <v>428</v>
          </cell>
          <cell r="B123" t="str">
            <v>BANDUNG BOJONEGARA</v>
          </cell>
        </row>
        <row r="124">
          <cell r="A124">
            <v>429</v>
          </cell>
          <cell r="B124" t="str">
            <v>BANDUNG CICADAS</v>
          </cell>
        </row>
        <row r="125">
          <cell r="A125">
            <v>501</v>
          </cell>
          <cell r="B125" t="str">
            <v>TEGAL</v>
          </cell>
        </row>
        <row r="126">
          <cell r="A126">
            <v>502</v>
          </cell>
          <cell r="B126" t="str">
            <v>PEKALONGAN</v>
          </cell>
        </row>
        <row r="127">
          <cell r="A127">
            <v>503</v>
          </cell>
          <cell r="B127" t="str">
            <v>SEMARANG BARAT</v>
          </cell>
        </row>
        <row r="128">
          <cell r="A128">
            <v>504</v>
          </cell>
          <cell r="B128" t="str">
            <v>SEMARANG TIMUR</v>
          </cell>
        </row>
        <row r="129">
          <cell r="A129">
            <v>505</v>
          </cell>
          <cell r="B129" t="str">
            <v>SALATIGA</v>
          </cell>
        </row>
        <row r="130">
          <cell r="A130">
            <v>506</v>
          </cell>
          <cell r="B130" t="str">
            <v>KUDUS</v>
          </cell>
        </row>
        <row r="131">
          <cell r="A131">
            <v>507</v>
          </cell>
          <cell r="B131" t="str">
            <v>PATI</v>
          </cell>
        </row>
        <row r="132">
          <cell r="A132">
            <v>508</v>
          </cell>
          <cell r="B132" t="str">
            <v>SEMARANG SELATAN</v>
          </cell>
        </row>
        <row r="133">
          <cell r="A133">
            <v>509</v>
          </cell>
          <cell r="B133" t="str">
            <v>SEMARANG TENGAH</v>
          </cell>
        </row>
        <row r="134">
          <cell r="A134">
            <v>521</v>
          </cell>
          <cell r="B134" t="str">
            <v>PURWOKERTO</v>
          </cell>
        </row>
        <row r="135">
          <cell r="A135">
            <v>522</v>
          </cell>
          <cell r="B135" t="str">
            <v>CILACAP</v>
          </cell>
        </row>
        <row r="136">
          <cell r="A136">
            <v>523</v>
          </cell>
          <cell r="B136" t="str">
            <v>KEBUMEN</v>
          </cell>
        </row>
        <row r="137">
          <cell r="A137">
            <v>524</v>
          </cell>
          <cell r="B137" t="str">
            <v>MAGELANG</v>
          </cell>
        </row>
        <row r="138">
          <cell r="A138">
            <v>525</v>
          </cell>
          <cell r="B138" t="str">
            <v>KLATEN</v>
          </cell>
        </row>
        <row r="139">
          <cell r="A139">
            <v>526</v>
          </cell>
          <cell r="B139" t="str">
            <v>SURAKARTA</v>
          </cell>
        </row>
        <row r="140">
          <cell r="A140">
            <v>541</v>
          </cell>
          <cell r="B140" t="str">
            <v>YOGYAKARTA SATU</v>
          </cell>
        </row>
        <row r="141">
          <cell r="A141">
            <v>542</v>
          </cell>
          <cell r="B141" t="str">
            <v>YOGYAKARTA DUA</v>
          </cell>
        </row>
        <row r="142">
          <cell r="A142">
            <v>601</v>
          </cell>
          <cell r="B142" t="str">
            <v>BOJONEGORO</v>
          </cell>
        </row>
        <row r="143">
          <cell r="A143">
            <v>602</v>
          </cell>
          <cell r="B143" t="str">
            <v>MOJOKERTO</v>
          </cell>
        </row>
        <row r="144">
          <cell r="A144">
            <v>603</v>
          </cell>
          <cell r="B144" t="str">
            <v>SIDOARJO BARAT</v>
          </cell>
        </row>
        <row r="145">
          <cell r="A145">
            <v>604</v>
          </cell>
          <cell r="B145" t="str">
            <v>SURABAYA SUKOMANUNGGAL</v>
          </cell>
        </row>
        <row r="146">
          <cell r="A146">
            <v>605</v>
          </cell>
          <cell r="B146" t="str">
            <v>SURABAYA KREMBANGAN</v>
          </cell>
        </row>
        <row r="147">
          <cell r="A147">
            <v>606</v>
          </cell>
          <cell r="B147" t="str">
            <v>SURABAYA GUBENG</v>
          </cell>
        </row>
        <row r="148">
          <cell r="A148">
            <v>607</v>
          </cell>
          <cell r="B148" t="str">
            <v>SURABAYA TEGALSARI</v>
          </cell>
        </row>
        <row r="149">
          <cell r="A149">
            <v>608</v>
          </cell>
          <cell r="B149" t="str">
            <v>PAMEKASAN</v>
          </cell>
        </row>
        <row r="150">
          <cell r="A150">
            <v>609</v>
          </cell>
          <cell r="B150" t="str">
            <v>SURABAYA WONOCOLO</v>
          </cell>
        </row>
        <row r="151">
          <cell r="A151">
            <v>611</v>
          </cell>
          <cell r="B151" t="str">
            <v>SURABAYA GENTENG</v>
          </cell>
        </row>
        <row r="152">
          <cell r="A152">
            <v>612</v>
          </cell>
          <cell r="B152" t="str">
            <v>GRESIK</v>
          </cell>
        </row>
        <row r="153">
          <cell r="A153">
            <v>613</v>
          </cell>
          <cell r="B153" t="str">
            <v>SURABAYA PABEAN CANTIKAN</v>
          </cell>
        </row>
        <row r="154">
          <cell r="A154">
            <v>614</v>
          </cell>
          <cell r="B154" t="str">
            <v>SURABAYA SAWAHAN</v>
          </cell>
        </row>
        <row r="155">
          <cell r="A155">
            <v>615</v>
          </cell>
          <cell r="B155" t="str">
            <v>SURABAYA RUNGKUT</v>
          </cell>
        </row>
        <row r="156">
          <cell r="A156">
            <v>616</v>
          </cell>
          <cell r="B156" t="str">
            <v>SURABAYA SIMOKERTO</v>
          </cell>
        </row>
        <row r="157">
          <cell r="A157">
            <v>617</v>
          </cell>
          <cell r="B157" t="str">
            <v>SIDOARJO TIMUR</v>
          </cell>
        </row>
        <row r="158">
          <cell r="A158">
            <v>621</v>
          </cell>
          <cell r="B158" t="str">
            <v>MADIUN</v>
          </cell>
        </row>
        <row r="159">
          <cell r="A159">
            <v>622</v>
          </cell>
          <cell r="B159" t="str">
            <v>KEDIRI</v>
          </cell>
        </row>
        <row r="160">
          <cell r="A160">
            <v>623</v>
          </cell>
          <cell r="B160" t="str">
            <v>MALANG</v>
          </cell>
        </row>
        <row r="161">
          <cell r="A161">
            <v>624</v>
          </cell>
          <cell r="B161" t="str">
            <v>PASURUAN</v>
          </cell>
        </row>
        <row r="162">
          <cell r="A162">
            <v>625</v>
          </cell>
          <cell r="B162" t="str">
            <v>PROBOLINGGO</v>
          </cell>
        </row>
        <row r="163">
          <cell r="A163">
            <v>626</v>
          </cell>
          <cell r="B163" t="str">
            <v>JEMBER</v>
          </cell>
        </row>
        <row r="164">
          <cell r="A164">
            <v>627</v>
          </cell>
          <cell r="B164" t="str">
            <v>BANYUWANGI</v>
          </cell>
        </row>
        <row r="165">
          <cell r="A165">
            <v>629</v>
          </cell>
          <cell r="B165" t="str">
            <v>TULUNGAGUNG</v>
          </cell>
        </row>
        <row r="166">
          <cell r="A166">
            <v>701</v>
          </cell>
          <cell r="B166" t="str">
            <v>PONTIANAK</v>
          </cell>
        </row>
        <row r="167">
          <cell r="A167">
            <v>702</v>
          </cell>
          <cell r="B167" t="str">
            <v>SINGKAWANG</v>
          </cell>
        </row>
        <row r="168">
          <cell r="A168">
            <v>711</v>
          </cell>
          <cell r="B168" t="str">
            <v>PALANGKARAYA</v>
          </cell>
        </row>
        <row r="169">
          <cell r="A169">
            <v>712</v>
          </cell>
          <cell r="B169" t="str">
            <v>SAMPIT</v>
          </cell>
        </row>
        <row r="170">
          <cell r="A170">
            <v>721</v>
          </cell>
          <cell r="B170" t="str">
            <v>BALIKPAPAN</v>
          </cell>
        </row>
        <row r="171">
          <cell r="A171">
            <v>722</v>
          </cell>
          <cell r="B171" t="str">
            <v>SAMARINDA</v>
          </cell>
        </row>
        <row r="172">
          <cell r="A172">
            <v>723</v>
          </cell>
          <cell r="B172" t="str">
            <v>TARAKAN</v>
          </cell>
        </row>
        <row r="173">
          <cell r="A173">
            <v>724</v>
          </cell>
          <cell r="B173" t="str">
            <v>BONTANG</v>
          </cell>
        </row>
        <row r="174">
          <cell r="A174">
            <v>731</v>
          </cell>
          <cell r="B174" t="str">
            <v>BANJARMASIN</v>
          </cell>
        </row>
        <row r="175">
          <cell r="A175">
            <v>732</v>
          </cell>
          <cell r="B175" t="str">
            <v>BANJARBARU</v>
          </cell>
        </row>
        <row r="176">
          <cell r="A176">
            <v>801</v>
          </cell>
          <cell r="B176" t="str">
            <v>MAKASSAR UTARA</v>
          </cell>
        </row>
        <row r="177">
          <cell r="A177">
            <v>802</v>
          </cell>
          <cell r="B177" t="str">
            <v>PAREPARE</v>
          </cell>
        </row>
        <row r="178">
          <cell r="A178">
            <v>803</v>
          </cell>
          <cell r="B178" t="str">
            <v>PALOPO</v>
          </cell>
        </row>
        <row r="179">
          <cell r="A179">
            <v>805</v>
          </cell>
          <cell r="B179" t="str">
            <v>MAKASSAR SELATAN</v>
          </cell>
        </row>
        <row r="180">
          <cell r="A180">
            <v>811</v>
          </cell>
          <cell r="B180" t="str">
            <v>KENDARI</v>
          </cell>
        </row>
        <row r="181">
          <cell r="A181">
            <v>821</v>
          </cell>
          <cell r="B181" t="str">
            <v>MANADO</v>
          </cell>
        </row>
        <row r="182">
          <cell r="A182">
            <v>822</v>
          </cell>
          <cell r="B182" t="str">
            <v>GORONTALO</v>
          </cell>
        </row>
        <row r="183">
          <cell r="A183">
            <v>831</v>
          </cell>
          <cell r="B183" t="str">
            <v>PALU</v>
          </cell>
        </row>
        <row r="184">
          <cell r="A184">
            <v>832</v>
          </cell>
          <cell r="B184" t="str">
            <v>LUWUK</v>
          </cell>
        </row>
        <row r="185">
          <cell r="A185">
            <v>901</v>
          </cell>
          <cell r="B185" t="str">
            <v>DENPASAR BARAT</v>
          </cell>
        </row>
        <row r="186">
          <cell r="A186">
            <v>902</v>
          </cell>
          <cell r="B186" t="str">
            <v>SINGARAJA</v>
          </cell>
        </row>
        <row r="187">
          <cell r="A187">
            <v>903</v>
          </cell>
          <cell r="B187" t="str">
            <v>DENPASAR TIMUR</v>
          </cell>
        </row>
        <row r="188">
          <cell r="A188">
            <v>911</v>
          </cell>
          <cell r="B188" t="str">
            <v>MATARAM</v>
          </cell>
        </row>
        <row r="189">
          <cell r="A189">
            <v>912</v>
          </cell>
          <cell r="B189" t="str">
            <v>RABA BIMA</v>
          </cell>
        </row>
        <row r="190">
          <cell r="A190">
            <v>921</v>
          </cell>
          <cell r="B190" t="str">
            <v>MAUMERE</v>
          </cell>
        </row>
        <row r="191">
          <cell r="A191">
            <v>922</v>
          </cell>
          <cell r="B191" t="str">
            <v>KUPANG</v>
          </cell>
        </row>
        <row r="192">
          <cell r="A192">
            <v>928</v>
          </cell>
          <cell r="B192" t="str">
            <v>BATU</v>
          </cell>
        </row>
        <row r="193">
          <cell r="A193">
            <v>941</v>
          </cell>
          <cell r="B193" t="str">
            <v>AMBON</v>
          </cell>
        </row>
        <row r="194">
          <cell r="A194">
            <v>942</v>
          </cell>
          <cell r="B194" t="str">
            <v>TERNATE</v>
          </cell>
        </row>
        <row r="195">
          <cell r="A195">
            <v>951</v>
          </cell>
          <cell r="B195" t="str">
            <v>SORONG</v>
          </cell>
        </row>
        <row r="196">
          <cell r="A196">
            <v>952</v>
          </cell>
          <cell r="B196" t="str">
            <v>JAYAPURA</v>
          </cell>
        </row>
      </sheetData>
      <sheetData sheetId="5"/>
      <sheetData sheetId="6"/>
      <sheetData sheetId="7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KPI"/>
      <sheetName val="Surat KPI"/>
      <sheetName val="KPI Dinamis"/>
      <sheetName val="Dinamis"/>
      <sheetName val="Operasional KPI"/>
      <sheetName val="KinrjaRatio"/>
      <sheetName val="Financial KPI"/>
      <sheetName val="coba rumus"/>
      <sheetName val="Ratio KPI"/>
      <sheetName val="KPI"/>
      <sheetName val="cover ML"/>
      <sheetName val="Judul 07"/>
      <sheetName val="Dafisi"/>
      <sheetName val="Judul 07 (Eng)"/>
      <sheetName val="Dafisi (Eng)"/>
      <sheetName val="Opini GA (Eng)"/>
      <sheetName val="LKnCAT(Eng)"/>
      <sheetName val="Catatan English"/>
      <sheetName val="Catatan"/>
      <sheetName val="WBS Gabungan"/>
      <sheetName val="eliminasi"/>
      <sheetName val="AJ Eliminasi"/>
      <sheetName val="AJ"/>
      <sheetName val="ML-Gabungan"/>
      <sheetName val="Lamp ML"/>
      <sheetName val="BAP Seluruh"/>
      <sheetName val="Judul (Kinrj)"/>
      <sheetName val="Dafisi (Kinrj)"/>
      <sheetName val="Opini Knrj"/>
      <sheetName val="KinrjaUraianOK"/>
      <sheetName val="KnrjacttlapOK"/>
      <sheetName val="KKP Kinrja"/>
      <sheetName val="JudlKepthn"/>
      <sheetName val="DafIsKepthn"/>
      <sheetName val="OpiniKepatuhan"/>
      <sheetName val="WBS Kanpus"/>
      <sheetName val="WBS Bali"/>
      <sheetName val="WBS Jatim"/>
      <sheetName val="WBSJateng"/>
      <sheetName val="WBSDKI"/>
      <sheetName val="WBSJabar"/>
      <sheetName val="Kkp Bank"/>
      <sheetName val="Semarang"/>
      <sheetName val="Yogya"/>
      <sheetName val="JaBar"/>
      <sheetName val="Jakarta"/>
      <sheetName val="Pajak"/>
      <sheetName val="Aktiva Tetap"/>
      <sheetName val="Sewa Jatim"/>
      <sheetName val="P. Supplier RO Jakarta"/>
      <sheetName val="Lamp.  Piut Lain2 "/>
      <sheetName val="Rekap Piutang Pusat"/>
      <sheetName val="Lamp. Uang Muka"/>
      <sheetName val="Deposit"/>
      <sheetName val="Lamp.Proy"/>
      <sheetName val="Penyertaan"/>
      <sheetName val="Accrued RO Jkt"/>
      <sheetName val="Minoritas"/>
      <sheetName val="LRkons"/>
      <sheetName val="Devi"/>
      <sheetName val="Opini GA"/>
      <sheetName val="KODE"/>
      <sheetName val="PIUT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3">
          <cell r="C63">
            <v>20</v>
          </cell>
          <cell r="D63">
            <v>0</v>
          </cell>
        </row>
        <row r="64">
          <cell r="C64">
            <v>30</v>
          </cell>
          <cell r="D64">
            <v>7</v>
          </cell>
        </row>
        <row r="65">
          <cell r="C65">
            <v>40</v>
          </cell>
          <cell r="D65">
            <v>13</v>
          </cell>
        </row>
        <row r="66">
          <cell r="C66">
            <v>50</v>
          </cell>
          <cell r="D66">
            <v>22</v>
          </cell>
        </row>
        <row r="67">
          <cell r="C67">
            <v>60</v>
          </cell>
          <cell r="D67">
            <v>30</v>
          </cell>
        </row>
        <row r="68">
          <cell r="C68">
            <v>70</v>
          </cell>
          <cell r="D68">
            <v>45</v>
          </cell>
        </row>
        <row r="69">
          <cell r="C69">
            <v>80</v>
          </cell>
          <cell r="D69">
            <v>60</v>
          </cell>
        </row>
        <row r="70">
          <cell r="C70">
            <v>90</v>
          </cell>
          <cell r="D70">
            <v>80</v>
          </cell>
        </row>
        <row r="71">
          <cell r="C71">
            <v>100</v>
          </cell>
          <cell r="D71">
            <v>100</v>
          </cell>
        </row>
        <row r="72">
          <cell r="C72">
            <v>110</v>
          </cell>
          <cell r="D72">
            <v>125</v>
          </cell>
        </row>
        <row r="73">
          <cell r="C73">
            <v>120</v>
          </cell>
          <cell r="D73">
            <v>150</v>
          </cell>
        </row>
        <row r="74">
          <cell r="C74">
            <v>130</v>
          </cell>
          <cell r="D74">
            <v>170</v>
          </cell>
        </row>
        <row r="75">
          <cell r="C75">
            <v>140</v>
          </cell>
          <cell r="D75">
            <v>190</v>
          </cell>
        </row>
        <row r="76">
          <cell r="C76">
            <v>150</v>
          </cell>
          <cell r="D76">
            <v>20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/>
      <sheetData sheetId="1">
        <row r="1">
          <cell r="A1" t="str">
            <v>(reserved)</v>
          </cell>
          <cell r="B1" t="str">
            <v>Company</v>
          </cell>
          <cell r="C1" t="str">
            <v>Target Grouping</v>
          </cell>
          <cell r="D1" t="str">
            <v>#</v>
          </cell>
          <cell r="E1" t="str">
            <v>Name</v>
          </cell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>
            <v>2006</v>
          </cell>
        </row>
        <row r="2">
          <cell r="A2" t="str">
            <v/>
          </cell>
          <cell r="C2" t="str">
            <v>5110.1</v>
          </cell>
        </row>
        <row r="3">
          <cell r="A3" t="str">
            <v>_/_5110.1_/_1010100</v>
          </cell>
          <cell r="B3" t="str">
            <v/>
          </cell>
          <cell r="C3" t="str">
            <v>5110.1</v>
          </cell>
          <cell r="D3" t="str">
            <v>1010100</v>
          </cell>
        </row>
        <row r="4">
          <cell r="A4" t="str">
            <v>_/_5110.1_/_1010101</v>
          </cell>
          <cell r="B4" t="str">
            <v/>
          </cell>
          <cell r="C4" t="str">
            <v>5110.1</v>
          </cell>
          <cell r="D4" t="str">
            <v>1010101</v>
          </cell>
        </row>
        <row r="5">
          <cell r="A5" t="str">
            <v>_/_5110.1_/_1010102</v>
          </cell>
          <cell r="B5" t="str">
            <v/>
          </cell>
          <cell r="C5" t="str">
            <v>5110.1</v>
          </cell>
          <cell r="D5" t="str">
            <v>1010102</v>
          </cell>
        </row>
        <row r="6">
          <cell r="A6" t="str">
            <v>_/_5110.1_/_1010104</v>
          </cell>
          <cell r="B6" t="str">
            <v/>
          </cell>
          <cell r="C6" t="str">
            <v>5110.1</v>
          </cell>
          <cell r="D6" t="str">
            <v>1010104</v>
          </cell>
        </row>
        <row r="7">
          <cell r="A7" t="str">
            <v>_/_5110.1_/_1010110</v>
          </cell>
          <cell r="B7" t="str">
            <v/>
          </cell>
          <cell r="C7" t="str">
            <v>5110.1</v>
          </cell>
          <cell r="D7" t="str">
            <v>1010110</v>
          </cell>
        </row>
        <row r="8">
          <cell r="A8" t="str">
            <v>_/_5110.1_/_1010121</v>
          </cell>
          <cell r="B8" t="str">
            <v/>
          </cell>
          <cell r="C8" t="str">
            <v>5110.1</v>
          </cell>
          <cell r="D8" t="str">
            <v>1010121</v>
          </cell>
        </row>
        <row r="9">
          <cell r="A9" t="str">
            <v>_/_5110.1_/_1010131</v>
          </cell>
          <cell r="B9" t="str">
            <v/>
          </cell>
          <cell r="C9" t="str">
            <v>5110.1</v>
          </cell>
          <cell r="D9" t="str">
            <v>1010131</v>
          </cell>
        </row>
        <row r="10">
          <cell r="A10" t="str">
            <v>_/_5110.1_/_1010141</v>
          </cell>
          <cell r="B10" t="str">
            <v/>
          </cell>
          <cell r="C10" t="str">
            <v>5110.1</v>
          </cell>
          <cell r="D10" t="str">
            <v>1010141</v>
          </cell>
        </row>
        <row r="11">
          <cell r="A11" t="str">
            <v>_/_5110.1_/_101CVGIR</v>
          </cell>
          <cell r="B11" t="str">
            <v/>
          </cell>
          <cell r="C11" t="str">
            <v>5110.1</v>
          </cell>
          <cell r="D11" t="str">
            <v>101CVGIR</v>
          </cell>
        </row>
        <row r="12">
          <cell r="A12" t="str">
            <v>_/_5110.1_/_101TGR new</v>
          </cell>
          <cell r="B12" t="str">
            <v/>
          </cell>
          <cell r="C12" t="str">
            <v>5110.1</v>
          </cell>
          <cell r="D12" t="str">
            <v>101TGR new</v>
          </cell>
        </row>
        <row r="13">
          <cell r="A13" t="str">
            <v>_/_5110.1_/_</v>
          </cell>
          <cell r="C13" t="str">
            <v>5110.1</v>
          </cell>
        </row>
        <row r="14">
          <cell r="A14" t="str">
            <v/>
          </cell>
          <cell r="C14" t="str">
            <v>5110.2</v>
          </cell>
        </row>
        <row r="15">
          <cell r="A15" t="str">
            <v>_/_5110.2_/_1010200</v>
          </cell>
          <cell r="B15" t="str">
            <v/>
          </cell>
          <cell r="C15" t="str">
            <v>5110.2</v>
          </cell>
          <cell r="D15" t="str">
            <v>1010200</v>
          </cell>
        </row>
        <row r="16">
          <cell r="A16" t="str">
            <v>_/_5110.2_/_1010201</v>
          </cell>
          <cell r="B16" t="str">
            <v/>
          </cell>
          <cell r="C16" t="str">
            <v>5110.2</v>
          </cell>
          <cell r="D16" t="str">
            <v>1010201</v>
          </cell>
        </row>
        <row r="17">
          <cell r="A17" t="str">
            <v>_/_5110.2_/_1010210</v>
          </cell>
          <cell r="B17" t="str">
            <v/>
          </cell>
          <cell r="C17" t="str">
            <v>5110.2</v>
          </cell>
          <cell r="D17" t="str">
            <v>1010210</v>
          </cell>
        </row>
        <row r="18">
          <cell r="A18" t="str">
            <v>_/_5110.2_/_1010231</v>
          </cell>
          <cell r="B18" t="str">
            <v/>
          </cell>
          <cell r="C18" t="str">
            <v>5110.2</v>
          </cell>
          <cell r="D18" t="str">
            <v>1010231</v>
          </cell>
        </row>
        <row r="19">
          <cell r="A19" t="str">
            <v>_/_5110.2_/_1010241</v>
          </cell>
          <cell r="B19" t="str">
            <v/>
          </cell>
          <cell r="C19" t="str">
            <v>5110.2</v>
          </cell>
          <cell r="D19" t="str">
            <v>1010241</v>
          </cell>
        </row>
        <row r="20">
          <cell r="A20" t="str">
            <v>_/_5110.2_/_101TGRNEW$</v>
          </cell>
          <cell r="B20" t="str">
            <v/>
          </cell>
          <cell r="C20" t="str">
            <v>5110.2</v>
          </cell>
          <cell r="D20" t="str">
            <v>101TGRNEW$</v>
          </cell>
        </row>
        <row r="21">
          <cell r="A21" t="str">
            <v>_/_5110.2_/_</v>
          </cell>
          <cell r="C21" t="str">
            <v>5110.2</v>
          </cell>
        </row>
        <row r="22">
          <cell r="A22" t="str">
            <v/>
          </cell>
          <cell r="C22" t="str">
            <v>5110.3</v>
          </cell>
        </row>
        <row r="23">
          <cell r="A23" t="str">
            <v>_/_5110.3_/_1010300</v>
          </cell>
          <cell r="B23" t="str">
            <v/>
          </cell>
          <cell r="C23" t="str">
            <v>5110.3</v>
          </cell>
          <cell r="D23" t="str">
            <v>1010300</v>
          </cell>
        </row>
        <row r="24">
          <cell r="A24" t="str">
            <v>_/_5110.3_/_101CSBYY</v>
          </cell>
          <cell r="B24" t="str">
            <v/>
          </cell>
          <cell r="C24" t="str">
            <v>5110.3</v>
          </cell>
          <cell r="D24" t="str">
            <v>101CSBYY</v>
          </cell>
        </row>
        <row r="25">
          <cell r="A25" t="str">
            <v>_/_5110.3_/_</v>
          </cell>
          <cell r="C25" t="str">
            <v>5110.3</v>
          </cell>
        </row>
        <row r="26">
          <cell r="A26" t="str">
            <v/>
          </cell>
          <cell r="C26" t="str">
            <v>5120.1</v>
          </cell>
        </row>
        <row r="27">
          <cell r="A27" t="str">
            <v>_/_5120.1_/_102010011</v>
          </cell>
          <cell r="B27" t="str">
            <v/>
          </cell>
          <cell r="C27" t="str">
            <v>5120.1</v>
          </cell>
          <cell r="D27" t="str">
            <v>102010011</v>
          </cell>
        </row>
        <row r="28">
          <cell r="A28" t="str">
            <v>_/_5120.1_/_102010031</v>
          </cell>
          <cell r="B28" t="str">
            <v/>
          </cell>
          <cell r="C28" t="str">
            <v>5120.1</v>
          </cell>
          <cell r="D28" t="str">
            <v>102010031</v>
          </cell>
        </row>
        <row r="29">
          <cell r="A29" t="str">
            <v>_/_5120.1_/_102010041</v>
          </cell>
          <cell r="B29" t="str">
            <v/>
          </cell>
          <cell r="C29" t="str">
            <v>5120.1</v>
          </cell>
          <cell r="D29" t="str">
            <v>102010041</v>
          </cell>
        </row>
        <row r="30">
          <cell r="A30" t="str">
            <v>_/_5120.1_/_102010051</v>
          </cell>
          <cell r="B30" t="str">
            <v/>
          </cell>
          <cell r="C30" t="str">
            <v>5120.1</v>
          </cell>
          <cell r="D30" t="str">
            <v>102010051</v>
          </cell>
        </row>
        <row r="31">
          <cell r="A31" t="str">
            <v>_/_5120.1_/_102010061</v>
          </cell>
          <cell r="B31" t="str">
            <v/>
          </cell>
          <cell r="C31" t="str">
            <v>5120.1</v>
          </cell>
          <cell r="D31" t="str">
            <v>102010061</v>
          </cell>
        </row>
        <row r="32">
          <cell r="A32" t="str">
            <v>_/_5120.1_/_102010171</v>
          </cell>
          <cell r="B32" t="str">
            <v/>
          </cell>
          <cell r="C32" t="str">
            <v>5120.1</v>
          </cell>
          <cell r="D32" t="str">
            <v>102010171</v>
          </cell>
        </row>
        <row r="33">
          <cell r="A33" t="str">
            <v>_/_5120.1_/_102010191</v>
          </cell>
          <cell r="B33" t="str">
            <v/>
          </cell>
          <cell r="C33" t="str">
            <v>5120.1</v>
          </cell>
          <cell r="D33" t="str">
            <v>102010191</v>
          </cell>
        </row>
        <row r="34">
          <cell r="A34" t="str">
            <v>_/_5120.1_/_102010251</v>
          </cell>
          <cell r="B34" t="str">
            <v/>
          </cell>
          <cell r="C34" t="str">
            <v>5120.1</v>
          </cell>
          <cell r="D34" t="str">
            <v>102010251</v>
          </cell>
        </row>
        <row r="35">
          <cell r="A35" t="str">
            <v>_/_5120.1_/_102010451</v>
          </cell>
          <cell r="B35" t="str">
            <v/>
          </cell>
          <cell r="C35" t="str">
            <v>5120.1</v>
          </cell>
          <cell r="D35" t="str">
            <v>102010451</v>
          </cell>
        </row>
        <row r="36">
          <cell r="A36" t="str">
            <v>_/_5120.1_/_102011071</v>
          </cell>
          <cell r="B36" t="str">
            <v/>
          </cell>
          <cell r="C36" t="str">
            <v>5120.1</v>
          </cell>
          <cell r="D36" t="str">
            <v>102011071</v>
          </cell>
        </row>
        <row r="37">
          <cell r="A37" t="str">
            <v>_/_5120.1_/_102012171</v>
          </cell>
          <cell r="B37" t="str">
            <v/>
          </cell>
          <cell r="C37" t="str">
            <v>5120.1</v>
          </cell>
          <cell r="D37" t="str">
            <v>102012171</v>
          </cell>
        </row>
        <row r="38">
          <cell r="A38" t="str">
            <v>_/_5120.1_/_102012172</v>
          </cell>
          <cell r="B38" t="str">
            <v/>
          </cell>
          <cell r="C38" t="str">
            <v>5120.1</v>
          </cell>
          <cell r="D38" t="str">
            <v>102012172</v>
          </cell>
        </row>
        <row r="39">
          <cell r="A39" t="str">
            <v>_/_5120.1_/_102013111</v>
          </cell>
          <cell r="B39" t="str">
            <v/>
          </cell>
          <cell r="C39" t="str">
            <v>5120.1</v>
          </cell>
          <cell r="D39" t="str">
            <v>102013111</v>
          </cell>
        </row>
        <row r="40">
          <cell r="A40" t="str">
            <v>_/_5120.1_/_102013171</v>
          </cell>
          <cell r="B40" t="str">
            <v/>
          </cell>
          <cell r="C40" t="str">
            <v>5120.1</v>
          </cell>
          <cell r="D40" t="str">
            <v>102013171</v>
          </cell>
        </row>
        <row r="41">
          <cell r="A41" t="str">
            <v>_/_5120.1_/_102013172</v>
          </cell>
          <cell r="B41" t="str">
            <v/>
          </cell>
          <cell r="C41" t="str">
            <v>5120.1</v>
          </cell>
          <cell r="D41" t="str">
            <v>102013172</v>
          </cell>
        </row>
        <row r="42">
          <cell r="A42" t="str">
            <v>_/_5120.1_/_102014111</v>
          </cell>
          <cell r="B42" t="str">
            <v/>
          </cell>
          <cell r="C42" t="str">
            <v>5120.1</v>
          </cell>
          <cell r="D42" t="str">
            <v>102014111</v>
          </cell>
        </row>
        <row r="43">
          <cell r="A43" t="str">
            <v>_/_5120.1_/_102015111</v>
          </cell>
          <cell r="B43" t="str">
            <v/>
          </cell>
          <cell r="C43" t="str">
            <v>5120.1</v>
          </cell>
          <cell r="D43" t="str">
            <v>102015111</v>
          </cell>
        </row>
        <row r="44">
          <cell r="A44" t="str">
            <v>_/_5120.1_/_10250</v>
          </cell>
          <cell r="B44" t="str">
            <v/>
          </cell>
          <cell r="C44" t="str">
            <v>5120.1</v>
          </cell>
          <cell r="D44" t="str">
            <v>10250</v>
          </cell>
        </row>
        <row r="45">
          <cell r="A45" t="str">
            <v>_/_5120.1_/_10252</v>
          </cell>
          <cell r="B45" t="str">
            <v/>
          </cell>
          <cell r="C45" t="str">
            <v>5120.1</v>
          </cell>
          <cell r="D45" t="str">
            <v>10252</v>
          </cell>
        </row>
        <row r="46">
          <cell r="A46" t="str">
            <v>_/_5120.1_/_102TG01 new</v>
          </cell>
          <cell r="B46" t="str">
            <v/>
          </cell>
          <cell r="C46" t="str">
            <v>5120.1</v>
          </cell>
          <cell r="D46" t="str">
            <v>102TG01 new</v>
          </cell>
        </row>
        <row r="47">
          <cell r="A47" t="str">
            <v>_/_5120.1_/_102VGIR</v>
          </cell>
          <cell r="B47" t="str">
            <v/>
          </cell>
          <cell r="C47" t="str">
            <v>5120.1</v>
          </cell>
          <cell r="D47" t="str">
            <v>102VGIR</v>
          </cell>
        </row>
        <row r="48">
          <cell r="A48" t="str">
            <v>_/_5120.1_/_102YGIR</v>
          </cell>
          <cell r="B48" t="str">
            <v/>
          </cell>
          <cell r="C48" t="str">
            <v>5120.1</v>
          </cell>
          <cell r="D48" t="str">
            <v>102YGIR</v>
          </cell>
        </row>
        <row r="49">
          <cell r="A49" t="str">
            <v>_/_5120.1_/_</v>
          </cell>
          <cell r="C49" t="str">
            <v>5120.1</v>
          </cell>
        </row>
        <row r="50">
          <cell r="A50" t="str">
            <v/>
          </cell>
          <cell r="C50" t="str">
            <v>5120.2</v>
          </cell>
        </row>
        <row r="51">
          <cell r="A51" t="str">
            <v>_/_5120.2_/_102020011</v>
          </cell>
          <cell r="B51" t="str">
            <v/>
          </cell>
          <cell r="C51" t="str">
            <v>5120.2</v>
          </cell>
          <cell r="D51" t="str">
            <v>102020011</v>
          </cell>
        </row>
        <row r="52">
          <cell r="A52" t="str">
            <v>_/_5120.2_/_102020031</v>
          </cell>
          <cell r="B52" t="str">
            <v/>
          </cell>
          <cell r="C52" t="str">
            <v>5120.2</v>
          </cell>
          <cell r="D52" t="str">
            <v>102020031</v>
          </cell>
        </row>
        <row r="53">
          <cell r="A53" t="str">
            <v>_/_5120.2_/_102020032</v>
          </cell>
          <cell r="B53" t="str">
            <v/>
          </cell>
          <cell r="C53" t="str">
            <v>5120.2</v>
          </cell>
          <cell r="D53" t="str">
            <v>102020032</v>
          </cell>
        </row>
        <row r="54">
          <cell r="A54" t="str">
            <v>_/_5120.2_/_102020061</v>
          </cell>
          <cell r="B54" t="str">
            <v/>
          </cell>
          <cell r="C54" t="str">
            <v>5120.2</v>
          </cell>
          <cell r="D54" t="str">
            <v>102020061</v>
          </cell>
        </row>
        <row r="55">
          <cell r="A55" t="str">
            <v>_/_5120.2_/_102020171</v>
          </cell>
          <cell r="B55" t="str">
            <v/>
          </cell>
          <cell r="C55" t="str">
            <v>5120.2</v>
          </cell>
          <cell r="D55" t="str">
            <v>102020171</v>
          </cell>
        </row>
        <row r="56">
          <cell r="A56" t="str">
            <v>_/_5120.2_/_102021031</v>
          </cell>
          <cell r="B56" t="str">
            <v/>
          </cell>
          <cell r="C56" t="str">
            <v>5120.2</v>
          </cell>
          <cell r="D56" t="str">
            <v>102021031</v>
          </cell>
        </row>
        <row r="57">
          <cell r="A57" t="str">
            <v>_/_5120.2_/_102023111</v>
          </cell>
          <cell r="B57" t="str">
            <v/>
          </cell>
          <cell r="C57" t="str">
            <v>5120.2</v>
          </cell>
          <cell r="D57" t="str">
            <v>102023111</v>
          </cell>
        </row>
        <row r="58">
          <cell r="A58" t="str">
            <v>_/_5120.2_/_102024111</v>
          </cell>
          <cell r="B58" t="str">
            <v/>
          </cell>
          <cell r="C58" t="str">
            <v>5120.2</v>
          </cell>
          <cell r="D58" t="str">
            <v>102024111</v>
          </cell>
        </row>
        <row r="59">
          <cell r="A59" t="str">
            <v>_/_5120.2_/_102025111</v>
          </cell>
          <cell r="B59" t="str">
            <v/>
          </cell>
          <cell r="C59" t="str">
            <v>5120.2</v>
          </cell>
          <cell r="D59" t="str">
            <v>102025111</v>
          </cell>
        </row>
        <row r="60">
          <cell r="A60" t="str">
            <v>_/_5120.2_/_10214</v>
          </cell>
          <cell r="B60" t="str">
            <v/>
          </cell>
          <cell r="C60" t="str">
            <v>5120.2</v>
          </cell>
          <cell r="D60" t="str">
            <v>10214</v>
          </cell>
        </row>
        <row r="61">
          <cell r="A61" t="str">
            <v>_/_5120.2_/_10251</v>
          </cell>
          <cell r="B61" t="str">
            <v/>
          </cell>
          <cell r="C61" t="str">
            <v>5120.2</v>
          </cell>
          <cell r="D61" t="str">
            <v>10251</v>
          </cell>
        </row>
        <row r="62">
          <cell r="A62" t="str">
            <v>_/_5120.2_/_</v>
          </cell>
          <cell r="C62" t="str">
            <v>5120.2</v>
          </cell>
        </row>
        <row r="63">
          <cell r="A63" t="str">
            <v/>
          </cell>
          <cell r="C63" t="str">
            <v>5120.3</v>
          </cell>
        </row>
        <row r="64">
          <cell r="A64" t="str">
            <v>_/_5120.3_/_102030011</v>
          </cell>
          <cell r="B64" t="str">
            <v/>
          </cell>
          <cell r="C64" t="str">
            <v>5120.3</v>
          </cell>
          <cell r="D64" t="str">
            <v>102030011</v>
          </cell>
        </row>
        <row r="65">
          <cell r="A65" t="str">
            <v>_/_5120.3_/_102033111</v>
          </cell>
          <cell r="B65" t="str">
            <v/>
          </cell>
          <cell r="C65" t="str">
            <v>5120.3</v>
          </cell>
          <cell r="D65" t="str">
            <v>102033111</v>
          </cell>
        </row>
        <row r="66">
          <cell r="A66" t="str">
            <v>_/_5120.3_/_10213</v>
          </cell>
          <cell r="B66" t="str">
            <v/>
          </cell>
          <cell r="C66" t="str">
            <v>5120.3</v>
          </cell>
          <cell r="D66" t="str">
            <v>10213</v>
          </cell>
        </row>
        <row r="67">
          <cell r="A67" t="str">
            <v>_/_5120.3_/_</v>
          </cell>
          <cell r="C67" t="str">
            <v>5120.3</v>
          </cell>
        </row>
        <row r="68">
          <cell r="A68" t="str">
            <v/>
          </cell>
          <cell r="C68" t="str">
            <v>5130.1</v>
          </cell>
        </row>
        <row r="69">
          <cell r="A69" t="str">
            <v>_/_5130.1_/_10401</v>
          </cell>
          <cell r="B69" t="str">
            <v/>
          </cell>
          <cell r="C69" t="str">
            <v>5130.1</v>
          </cell>
          <cell r="D69" t="str">
            <v>10401</v>
          </cell>
        </row>
        <row r="70">
          <cell r="A70" t="str">
            <v>_/_5130.1_/_10421</v>
          </cell>
          <cell r="B70" t="str">
            <v/>
          </cell>
          <cell r="C70" t="str">
            <v>5130.1</v>
          </cell>
          <cell r="D70" t="str">
            <v>10421</v>
          </cell>
        </row>
        <row r="71">
          <cell r="A71" t="str">
            <v>_/_5130.1_/_10431</v>
          </cell>
          <cell r="B71" t="str">
            <v/>
          </cell>
          <cell r="C71" t="str">
            <v>5130.1</v>
          </cell>
          <cell r="D71" t="str">
            <v>10431</v>
          </cell>
        </row>
        <row r="72">
          <cell r="A72" t="str">
            <v>_/_5130.1_/_10434</v>
          </cell>
          <cell r="B72" t="str">
            <v/>
          </cell>
          <cell r="C72" t="str">
            <v>5130.1</v>
          </cell>
          <cell r="D72" t="str">
            <v>10434</v>
          </cell>
        </row>
        <row r="73">
          <cell r="A73" t="str">
            <v>_/_5130.1_/_10440</v>
          </cell>
          <cell r="B73" t="str">
            <v/>
          </cell>
          <cell r="C73" t="str">
            <v>5130.1</v>
          </cell>
          <cell r="D73" t="str">
            <v>10440</v>
          </cell>
        </row>
        <row r="74">
          <cell r="A74" t="str">
            <v>_/_5130.1_/_10441</v>
          </cell>
          <cell r="B74" t="str">
            <v/>
          </cell>
          <cell r="C74" t="str">
            <v>5130.1</v>
          </cell>
          <cell r="D74" t="str">
            <v>10441</v>
          </cell>
        </row>
        <row r="75">
          <cell r="A75" t="str">
            <v>_/_5130.1_/_10442</v>
          </cell>
          <cell r="B75" t="str">
            <v/>
          </cell>
          <cell r="C75" t="str">
            <v>5130.1</v>
          </cell>
          <cell r="D75" t="str">
            <v>10442</v>
          </cell>
        </row>
        <row r="76">
          <cell r="A76" t="str">
            <v>_/_5130.1_/_10443</v>
          </cell>
          <cell r="B76" t="str">
            <v/>
          </cell>
          <cell r="C76" t="str">
            <v>5130.1</v>
          </cell>
          <cell r="D76" t="str">
            <v>10443</v>
          </cell>
        </row>
        <row r="77">
          <cell r="A77" t="str">
            <v>_/_5130.1_/_10447</v>
          </cell>
          <cell r="B77" t="str">
            <v/>
          </cell>
          <cell r="C77" t="str">
            <v>5130.1</v>
          </cell>
          <cell r="D77" t="str">
            <v>10447</v>
          </cell>
        </row>
        <row r="78">
          <cell r="A78" t="str">
            <v>_/_5130.1_/_10449</v>
          </cell>
          <cell r="B78" t="str">
            <v/>
          </cell>
          <cell r="C78" t="str">
            <v>5130.1</v>
          </cell>
          <cell r="D78" t="str">
            <v>10449</v>
          </cell>
        </row>
        <row r="79">
          <cell r="A79" t="str">
            <v>_/_5130.1_/_10452</v>
          </cell>
          <cell r="B79" t="str">
            <v/>
          </cell>
          <cell r="C79" t="str">
            <v>5130.1</v>
          </cell>
          <cell r="D79" t="str">
            <v>10452</v>
          </cell>
        </row>
        <row r="80">
          <cell r="A80" t="str">
            <v>_/_5130.1_/_10453</v>
          </cell>
          <cell r="B80" t="str">
            <v/>
          </cell>
          <cell r="C80" t="str">
            <v>5130.1</v>
          </cell>
          <cell r="D80" t="str">
            <v>10453</v>
          </cell>
        </row>
        <row r="81">
          <cell r="A81" t="str">
            <v>_/_5130.1_/_10454</v>
          </cell>
          <cell r="B81" t="str">
            <v/>
          </cell>
          <cell r="C81" t="str">
            <v>5130.1</v>
          </cell>
          <cell r="D81" t="str">
            <v>10454</v>
          </cell>
        </row>
        <row r="82">
          <cell r="A82" t="str">
            <v>_/_5130.1_/_10455</v>
          </cell>
          <cell r="B82" t="str">
            <v/>
          </cell>
          <cell r="C82" t="str">
            <v>5130.1</v>
          </cell>
          <cell r="D82" t="str">
            <v>10455</v>
          </cell>
        </row>
        <row r="83">
          <cell r="A83" t="str">
            <v>_/_5130.1_/_10456</v>
          </cell>
          <cell r="B83" t="str">
            <v/>
          </cell>
          <cell r="C83" t="str">
            <v>5130.1</v>
          </cell>
          <cell r="D83" t="str">
            <v>10456</v>
          </cell>
        </row>
        <row r="84">
          <cell r="A84" t="str">
            <v>_/_5130.1_/_10457</v>
          </cell>
          <cell r="B84" t="str">
            <v/>
          </cell>
          <cell r="C84" t="str">
            <v>5130.1</v>
          </cell>
          <cell r="D84" t="str">
            <v>10457</v>
          </cell>
        </row>
        <row r="85">
          <cell r="A85" t="str">
            <v>_/_5130.1_/_104AB02</v>
          </cell>
          <cell r="B85" t="str">
            <v/>
          </cell>
          <cell r="C85" t="str">
            <v>5130.1</v>
          </cell>
          <cell r="D85" t="str">
            <v>104AB02</v>
          </cell>
        </row>
        <row r="86">
          <cell r="A86" t="str">
            <v>_/_5130.1_/_</v>
          </cell>
          <cell r="C86" t="str">
            <v>5130.1</v>
          </cell>
        </row>
        <row r="87">
          <cell r="A87" t="str">
            <v/>
          </cell>
          <cell r="C87" t="str">
            <v>5130.2</v>
          </cell>
        </row>
        <row r="88">
          <cell r="A88" t="str">
            <v>_/_5130.2_/_10402</v>
          </cell>
          <cell r="B88" t="str">
            <v/>
          </cell>
          <cell r="C88" t="str">
            <v>5130.2</v>
          </cell>
          <cell r="D88" t="str">
            <v>10402</v>
          </cell>
        </row>
        <row r="89">
          <cell r="A89" t="str">
            <v>_/_5130.2_/_10414</v>
          </cell>
          <cell r="B89" t="str">
            <v/>
          </cell>
          <cell r="C89" t="str">
            <v>5130.2</v>
          </cell>
          <cell r="D89" t="str">
            <v>10414</v>
          </cell>
        </row>
        <row r="90">
          <cell r="A90" t="str">
            <v>_/_5130.2_/_10415</v>
          </cell>
          <cell r="B90" t="str">
            <v/>
          </cell>
          <cell r="C90" t="str">
            <v>5130.2</v>
          </cell>
          <cell r="D90" t="str">
            <v>10415</v>
          </cell>
        </row>
        <row r="91">
          <cell r="A91" t="str">
            <v>_/_5130.2_/_10416</v>
          </cell>
          <cell r="B91" t="str">
            <v/>
          </cell>
          <cell r="C91" t="str">
            <v>5130.2</v>
          </cell>
          <cell r="D91" t="str">
            <v>10416</v>
          </cell>
        </row>
        <row r="92">
          <cell r="A92" t="str">
            <v>_/_5130.2_/_10426</v>
          </cell>
          <cell r="B92" t="str">
            <v/>
          </cell>
          <cell r="C92" t="str">
            <v>5130.2</v>
          </cell>
          <cell r="D92" t="str">
            <v>10426</v>
          </cell>
        </row>
        <row r="93">
          <cell r="A93" t="str">
            <v>_/_5130.2_/_10427</v>
          </cell>
          <cell r="B93" t="str">
            <v/>
          </cell>
          <cell r="C93" t="str">
            <v>5130.2</v>
          </cell>
          <cell r="D93" t="str">
            <v>10427</v>
          </cell>
        </row>
        <row r="94">
          <cell r="A94" t="str">
            <v>_/_5130.2_/_10428</v>
          </cell>
          <cell r="B94" t="str">
            <v/>
          </cell>
          <cell r="C94" t="str">
            <v>5130.2</v>
          </cell>
          <cell r="D94" t="str">
            <v>10428</v>
          </cell>
        </row>
        <row r="95">
          <cell r="A95" t="str">
            <v>_/_5130.2_/_104AB01</v>
          </cell>
          <cell r="B95" t="str">
            <v/>
          </cell>
          <cell r="C95" t="str">
            <v>5130.2</v>
          </cell>
          <cell r="D95" t="str">
            <v>104AB01</v>
          </cell>
        </row>
        <row r="96">
          <cell r="A96" t="str">
            <v>_/_5130.2_/_</v>
          </cell>
          <cell r="C96" t="str">
            <v>5130.2</v>
          </cell>
        </row>
        <row r="97">
          <cell r="A97" t="str">
            <v/>
          </cell>
          <cell r="C97" t="str">
            <v>5140</v>
          </cell>
        </row>
        <row r="98">
          <cell r="A98" t="str">
            <v>_/_5140_/_104AB02.1HTM</v>
          </cell>
          <cell r="B98" t="str">
            <v/>
          </cell>
          <cell r="C98" t="str">
            <v>5140</v>
          </cell>
          <cell r="D98" t="str">
            <v>104AB02.1HTM</v>
          </cell>
        </row>
        <row r="99">
          <cell r="A99" t="str">
            <v>_/_5140_/_163.1HTM</v>
          </cell>
          <cell r="B99" t="str">
            <v/>
          </cell>
          <cell r="C99" t="str">
            <v>5140</v>
          </cell>
          <cell r="D99" t="str">
            <v>163.1HTM</v>
          </cell>
        </row>
        <row r="100">
          <cell r="A100" t="str">
            <v>_/_5140_/_</v>
          </cell>
          <cell r="C100" t="str">
            <v>5140</v>
          </cell>
        </row>
        <row r="101">
          <cell r="A101" t="str">
            <v/>
          </cell>
          <cell r="C101" t="str">
            <v>5150.1</v>
          </cell>
        </row>
        <row r="102">
          <cell r="A102" t="str">
            <v>_/_5150.1_/_10423</v>
          </cell>
          <cell r="B102" t="str">
            <v/>
          </cell>
          <cell r="C102" t="str">
            <v>5150.1</v>
          </cell>
          <cell r="D102" t="str">
            <v>10423</v>
          </cell>
        </row>
        <row r="103">
          <cell r="A103" t="str">
            <v>_/_5150.1_/_10424</v>
          </cell>
          <cell r="B103" t="str">
            <v/>
          </cell>
          <cell r="C103" t="str">
            <v>5150.1</v>
          </cell>
          <cell r="D103" t="str">
            <v>10424</v>
          </cell>
        </row>
        <row r="104">
          <cell r="A104" t="str">
            <v>_/_5150.1_/_10437</v>
          </cell>
          <cell r="B104" t="str">
            <v/>
          </cell>
          <cell r="C104" t="str">
            <v>5150.1</v>
          </cell>
          <cell r="D104" t="str">
            <v>10437</v>
          </cell>
        </row>
        <row r="105">
          <cell r="A105" t="str">
            <v>_/_5150.1_/_10451</v>
          </cell>
          <cell r="B105" t="str">
            <v/>
          </cell>
          <cell r="C105" t="str">
            <v>5150.1</v>
          </cell>
          <cell r="D105" t="str">
            <v>10451</v>
          </cell>
        </row>
        <row r="106">
          <cell r="A106" t="str">
            <v>_/_5150.1_/_</v>
          </cell>
          <cell r="C106" t="str">
            <v>5150.1</v>
          </cell>
        </row>
        <row r="107">
          <cell r="A107" t="str">
            <v/>
          </cell>
          <cell r="C107" t="str">
            <v>5150.2</v>
          </cell>
        </row>
        <row r="108">
          <cell r="A108" t="str">
            <v>_/_5150.2_/_10418</v>
          </cell>
          <cell r="B108" t="str">
            <v/>
          </cell>
          <cell r="C108" t="str">
            <v>5150.2</v>
          </cell>
          <cell r="D108" t="str">
            <v>10418</v>
          </cell>
        </row>
        <row r="109">
          <cell r="A109" t="str">
            <v>_/_5150.2_/_</v>
          </cell>
          <cell r="C109" t="str">
            <v>5150.2</v>
          </cell>
        </row>
        <row r="110">
          <cell r="A110" t="str">
            <v/>
          </cell>
          <cell r="C110" t="str">
            <v>5150.3</v>
          </cell>
        </row>
        <row r="111">
          <cell r="A111" t="str">
            <v>_/_5150.3_/_161</v>
          </cell>
          <cell r="B111" t="str">
            <v/>
          </cell>
          <cell r="C111" t="str">
            <v>5150.3</v>
          </cell>
          <cell r="D111" t="str">
            <v>161</v>
          </cell>
        </row>
        <row r="112">
          <cell r="A112" t="str">
            <v>_/_5150.3_/_</v>
          </cell>
          <cell r="C112" t="str">
            <v>5150.3</v>
          </cell>
        </row>
        <row r="113">
          <cell r="A113" t="str">
            <v/>
          </cell>
          <cell r="C113" t="str">
            <v>5200</v>
          </cell>
        </row>
        <row r="114">
          <cell r="A114" t="str">
            <v>_/_5200_/_11401</v>
          </cell>
          <cell r="B114" t="str">
            <v/>
          </cell>
          <cell r="C114" t="str">
            <v>5200</v>
          </cell>
          <cell r="D114" t="str">
            <v>11401</v>
          </cell>
        </row>
        <row r="115">
          <cell r="A115" t="str">
            <v>_/_5200_/_161.1 HTM</v>
          </cell>
          <cell r="B115" t="str">
            <v/>
          </cell>
          <cell r="C115" t="str">
            <v>5200</v>
          </cell>
          <cell r="D115" t="str">
            <v>161.1 HTM</v>
          </cell>
        </row>
        <row r="116">
          <cell r="A116" t="str">
            <v>_/_5200_/_16101</v>
          </cell>
          <cell r="B116" t="str">
            <v/>
          </cell>
          <cell r="C116" t="str">
            <v>5200</v>
          </cell>
          <cell r="D116" t="str">
            <v>16101</v>
          </cell>
        </row>
        <row r="117">
          <cell r="A117" t="str">
            <v>_/_5200_/_16102 new</v>
          </cell>
          <cell r="B117" t="str">
            <v/>
          </cell>
          <cell r="C117" t="str">
            <v>5200</v>
          </cell>
          <cell r="D117" t="str">
            <v>16102 new</v>
          </cell>
        </row>
        <row r="118">
          <cell r="A118" t="str">
            <v>_/_5200_/_16103 new</v>
          </cell>
          <cell r="B118" t="str">
            <v/>
          </cell>
          <cell r="C118" t="str">
            <v>5200</v>
          </cell>
          <cell r="D118" t="str">
            <v>16103 new</v>
          </cell>
        </row>
        <row r="119">
          <cell r="A119" t="str">
            <v>_/_5200_/_</v>
          </cell>
          <cell r="C119" t="str">
            <v>5200</v>
          </cell>
        </row>
        <row r="120">
          <cell r="A120" t="str">
            <v/>
          </cell>
          <cell r="C120" t="str">
            <v>5310.1</v>
          </cell>
        </row>
        <row r="121">
          <cell r="A121" t="str">
            <v>_/_5310.1_/_105</v>
          </cell>
          <cell r="B121" t="str">
            <v/>
          </cell>
          <cell r="C121" t="str">
            <v>5310.1</v>
          </cell>
          <cell r="D121" t="str">
            <v>105</v>
          </cell>
        </row>
        <row r="122">
          <cell r="A122" t="str">
            <v>_/_5310.1_/_105AI</v>
          </cell>
          <cell r="B122" t="str">
            <v/>
          </cell>
          <cell r="C122" t="str">
            <v>5310.1</v>
          </cell>
          <cell r="D122" t="str">
            <v>105AI</v>
          </cell>
        </row>
        <row r="123">
          <cell r="A123" t="str">
            <v>_/_5310.1_/_</v>
          </cell>
          <cell r="C123" t="str">
            <v>5310.1</v>
          </cell>
        </row>
        <row r="124">
          <cell r="A124" t="str">
            <v/>
          </cell>
          <cell r="C124" t="str">
            <v>5310.2</v>
          </cell>
        </row>
        <row r="125">
          <cell r="A125" t="str">
            <v>_/_5310.2_/_10701</v>
          </cell>
          <cell r="B125" t="str">
            <v/>
          </cell>
          <cell r="C125" t="str">
            <v>5310.2</v>
          </cell>
          <cell r="D125" t="str">
            <v>10701</v>
          </cell>
        </row>
        <row r="126">
          <cell r="A126" t="str">
            <v>_/_5310.2_/_10702</v>
          </cell>
          <cell r="B126" t="str">
            <v/>
          </cell>
          <cell r="C126" t="str">
            <v>5310.2</v>
          </cell>
          <cell r="D126" t="str">
            <v>10702</v>
          </cell>
        </row>
        <row r="127">
          <cell r="A127" t="str">
            <v>_/_5310.2_/_10704</v>
          </cell>
          <cell r="B127" t="str">
            <v/>
          </cell>
          <cell r="C127" t="str">
            <v>5310.2</v>
          </cell>
          <cell r="D127" t="str">
            <v>10704</v>
          </cell>
        </row>
        <row r="128">
          <cell r="A128" t="str">
            <v>_/_5310.2_/_10707</v>
          </cell>
          <cell r="B128" t="str">
            <v/>
          </cell>
          <cell r="C128" t="str">
            <v>5310.2</v>
          </cell>
          <cell r="D128" t="str">
            <v>10707</v>
          </cell>
        </row>
        <row r="129">
          <cell r="A129" t="str">
            <v>_/_5310.2_/_10710</v>
          </cell>
          <cell r="B129" t="str">
            <v/>
          </cell>
          <cell r="C129" t="str">
            <v>5310.2</v>
          </cell>
          <cell r="D129" t="str">
            <v>10710</v>
          </cell>
        </row>
        <row r="130">
          <cell r="A130" t="str">
            <v>_/_5310.2_/_10711</v>
          </cell>
          <cell r="B130" t="str">
            <v/>
          </cell>
          <cell r="C130" t="str">
            <v>5310.2</v>
          </cell>
          <cell r="D130" t="str">
            <v>10711</v>
          </cell>
        </row>
        <row r="131">
          <cell r="A131" t="str">
            <v>_/_5310.2_/_10712</v>
          </cell>
          <cell r="B131" t="str">
            <v/>
          </cell>
          <cell r="C131" t="str">
            <v>5310.2</v>
          </cell>
          <cell r="D131" t="str">
            <v>10712</v>
          </cell>
        </row>
        <row r="132">
          <cell r="A132" t="str">
            <v>_/_5310.2_/_10714</v>
          </cell>
          <cell r="B132" t="str">
            <v/>
          </cell>
          <cell r="C132" t="str">
            <v>5310.2</v>
          </cell>
          <cell r="D132" t="str">
            <v>10714</v>
          </cell>
        </row>
        <row r="133">
          <cell r="A133" t="str">
            <v>_/_5310.2_/_10716</v>
          </cell>
          <cell r="B133" t="str">
            <v/>
          </cell>
          <cell r="C133" t="str">
            <v>5310.2</v>
          </cell>
          <cell r="D133" t="str">
            <v>10716</v>
          </cell>
        </row>
        <row r="134">
          <cell r="A134" t="str">
            <v>_/_5310.2_/_10718</v>
          </cell>
          <cell r="B134" t="str">
            <v/>
          </cell>
          <cell r="C134" t="str">
            <v>5310.2</v>
          </cell>
          <cell r="D134" t="str">
            <v>10718</v>
          </cell>
        </row>
        <row r="135">
          <cell r="A135" t="str">
            <v>_/_5310.2_/_10724</v>
          </cell>
          <cell r="B135" t="str">
            <v/>
          </cell>
          <cell r="C135" t="str">
            <v>5310.2</v>
          </cell>
          <cell r="D135" t="str">
            <v>10724</v>
          </cell>
        </row>
        <row r="136">
          <cell r="A136" t="str">
            <v>_/_5310.2_/_10726</v>
          </cell>
          <cell r="B136" t="str">
            <v/>
          </cell>
          <cell r="C136" t="str">
            <v>5310.2</v>
          </cell>
          <cell r="D136" t="str">
            <v>10726</v>
          </cell>
        </row>
        <row r="137">
          <cell r="A137" t="str">
            <v>_/_5310.2_/_10727</v>
          </cell>
          <cell r="B137" t="str">
            <v/>
          </cell>
          <cell r="C137" t="str">
            <v>5310.2</v>
          </cell>
          <cell r="D137" t="str">
            <v>10727</v>
          </cell>
        </row>
        <row r="138">
          <cell r="A138" t="str">
            <v>_/_5310.2_/_10733</v>
          </cell>
          <cell r="B138" t="str">
            <v/>
          </cell>
          <cell r="C138" t="str">
            <v>5310.2</v>
          </cell>
          <cell r="D138" t="str">
            <v>10733</v>
          </cell>
        </row>
        <row r="139">
          <cell r="A139" t="str">
            <v>_/_5310.2_/_10734</v>
          </cell>
          <cell r="B139" t="str">
            <v/>
          </cell>
          <cell r="C139" t="str">
            <v>5310.2</v>
          </cell>
          <cell r="D139" t="str">
            <v>10734</v>
          </cell>
        </row>
        <row r="140">
          <cell r="A140" t="str">
            <v>_/_5310.2_/_10735</v>
          </cell>
          <cell r="B140" t="str">
            <v/>
          </cell>
          <cell r="C140" t="str">
            <v>5310.2</v>
          </cell>
          <cell r="D140" t="str">
            <v>10735</v>
          </cell>
        </row>
        <row r="141">
          <cell r="A141" t="str">
            <v>_/_5310.2_/_10736</v>
          </cell>
          <cell r="B141" t="str">
            <v/>
          </cell>
          <cell r="C141" t="str">
            <v>5310.2</v>
          </cell>
          <cell r="D141" t="str">
            <v>10736</v>
          </cell>
        </row>
        <row r="142">
          <cell r="A142" t="str">
            <v>_/_5310.2_/_10740</v>
          </cell>
          <cell r="B142" t="str">
            <v/>
          </cell>
          <cell r="C142" t="str">
            <v>5310.2</v>
          </cell>
          <cell r="D142" t="str">
            <v>10740</v>
          </cell>
        </row>
        <row r="143">
          <cell r="A143" t="str">
            <v>_/_5310.2_/_10741</v>
          </cell>
          <cell r="B143" t="str">
            <v/>
          </cell>
          <cell r="C143" t="str">
            <v>5310.2</v>
          </cell>
          <cell r="D143" t="str">
            <v>10741</v>
          </cell>
        </row>
        <row r="144">
          <cell r="A144" t="str">
            <v>_/_5310.2_/_10743</v>
          </cell>
          <cell r="B144" t="str">
            <v/>
          </cell>
          <cell r="C144" t="str">
            <v>5310.2</v>
          </cell>
          <cell r="D144" t="str">
            <v>10743</v>
          </cell>
        </row>
        <row r="145">
          <cell r="A145" t="str">
            <v>_/_5310.2_/_10748</v>
          </cell>
          <cell r="B145" t="str">
            <v/>
          </cell>
          <cell r="C145" t="str">
            <v>5310.2</v>
          </cell>
          <cell r="D145" t="str">
            <v>10748</v>
          </cell>
        </row>
        <row r="146">
          <cell r="A146" t="str">
            <v>_/_5310.2_/_10750 new</v>
          </cell>
          <cell r="B146" t="str">
            <v/>
          </cell>
          <cell r="C146" t="str">
            <v>5310.2</v>
          </cell>
          <cell r="D146" t="str">
            <v>10750 new</v>
          </cell>
        </row>
        <row r="147">
          <cell r="A147" t="str">
            <v>_/_5310.2_/_107A1</v>
          </cell>
          <cell r="B147" t="str">
            <v/>
          </cell>
          <cell r="C147" t="str">
            <v>5310.2</v>
          </cell>
          <cell r="D147" t="str">
            <v>107A1</v>
          </cell>
        </row>
        <row r="148">
          <cell r="A148" t="str">
            <v>_/_5310.2_/_107SG101000</v>
          </cell>
          <cell r="B148" t="str">
            <v/>
          </cell>
          <cell r="C148" t="str">
            <v>5310.2</v>
          </cell>
          <cell r="D148" t="str">
            <v>107SG101000</v>
          </cell>
        </row>
        <row r="149">
          <cell r="A149" t="str">
            <v>_/_5310.2_/_107SG260100</v>
          </cell>
          <cell r="B149" t="str">
            <v/>
          </cell>
          <cell r="C149" t="str">
            <v>5310.2</v>
          </cell>
          <cell r="D149" t="str">
            <v>107SG260100</v>
          </cell>
        </row>
        <row r="150">
          <cell r="A150" t="str">
            <v>_/_5310.2_/_107SG263100</v>
          </cell>
          <cell r="B150" t="str">
            <v/>
          </cell>
          <cell r="C150" t="str">
            <v>5310.2</v>
          </cell>
          <cell r="D150" t="str">
            <v>107SG263100</v>
          </cell>
        </row>
        <row r="151">
          <cell r="A151" t="str">
            <v>_/_5310.2_/_107SG265100</v>
          </cell>
          <cell r="B151" t="str">
            <v/>
          </cell>
          <cell r="C151" t="str">
            <v>5310.2</v>
          </cell>
          <cell r="D151" t="str">
            <v>107SG265100</v>
          </cell>
        </row>
        <row r="152">
          <cell r="A152" t="str">
            <v>_/_5310.2_/_107SG266100</v>
          </cell>
          <cell r="B152" t="str">
            <v/>
          </cell>
          <cell r="C152" t="str">
            <v>5310.2</v>
          </cell>
          <cell r="D152" t="str">
            <v>107SG266100</v>
          </cell>
        </row>
        <row r="153">
          <cell r="A153" t="str">
            <v>_/_5310.2_/_107SG267100</v>
          </cell>
          <cell r="B153" t="str">
            <v/>
          </cell>
          <cell r="C153" t="str">
            <v>5310.2</v>
          </cell>
          <cell r="D153" t="str">
            <v>107SG267100</v>
          </cell>
        </row>
        <row r="154">
          <cell r="A154" t="str">
            <v>_/_5310.2_/_107SG385200</v>
          </cell>
          <cell r="B154" t="str">
            <v/>
          </cell>
          <cell r="C154" t="str">
            <v>5310.2</v>
          </cell>
          <cell r="D154" t="str">
            <v>107SG385200</v>
          </cell>
        </row>
        <row r="155">
          <cell r="A155" t="str">
            <v>_/_5310.2_/_107SG386200</v>
          </cell>
          <cell r="B155" t="str">
            <v/>
          </cell>
          <cell r="C155" t="str">
            <v>5310.2</v>
          </cell>
          <cell r="D155" t="str">
            <v>107SG386200</v>
          </cell>
        </row>
        <row r="156">
          <cell r="A156" t="str">
            <v>_/_5310.2_/_107SG455100</v>
          </cell>
          <cell r="B156" t="str">
            <v/>
          </cell>
          <cell r="C156" t="str">
            <v>5310.2</v>
          </cell>
          <cell r="D156" t="str">
            <v>107SG455100</v>
          </cell>
        </row>
        <row r="157">
          <cell r="A157" t="str">
            <v>_/_5310.2_/_</v>
          </cell>
          <cell r="C157" t="str">
            <v>5310.2</v>
          </cell>
        </row>
        <row r="158">
          <cell r="A158" t="str">
            <v/>
          </cell>
          <cell r="C158" t="str">
            <v>5320.1</v>
          </cell>
        </row>
        <row r="159">
          <cell r="A159" t="str">
            <v>_/_5320.1_/_123.1 HTM</v>
          </cell>
          <cell r="B159" t="str">
            <v/>
          </cell>
          <cell r="C159" t="str">
            <v>5320.1</v>
          </cell>
          <cell r="D159" t="str">
            <v>123.1 HTM</v>
          </cell>
        </row>
        <row r="160">
          <cell r="A160" t="str">
            <v>_/_5320.1_/_</v>
          </cell>
          <cell r="C160" t="str">
            <v>5320.1</v>
          </cell>
        </row>
        <row r="161">
          <cell r="A161" t="str">
            <v/>
          </cell>
          <cell r="C161" t="str">
            <v>5320.10</v>
          </cell>
        </row>
        <row r="162">
          <cell r="A162" t="str">
            <v>_/_5320.10_/_</v>
          </cell>
          <cell r="C162" t="str">
            <v>5320.10</v>
          </cell>
        </row>
        <row r="163">
          <cell r="A163" t="str">
            <v/>
          </cell>
          <cell r="C163" t="str">
            <v>5320.11</v>
          </cell>
        </row>
        <row r="164">
          <cell r="A164" t="str">
            <v>_/_5320.11_/_</v>
          </cell>
          <cell r="C164" t="str">
            <v>5320.11</v>
          </cell>
        </row>
        <row r="165">
          <cell r="A165" t="str">
            <v/>
          </cell>
          <cell r="C165" t="str">
            <v>5320.2</v>
          </cell>
        </row>
        <row r="166">
          <cell r="A166" t="str">
            <v>_/_5320.2_/_121036</v>
          </cell>
          <cell r="B166" t="str">
            <v/>
          </cell>
          <cell r="C166" t="str">
            <v>5320.2</v>
          </cell>
          <cell r="D166" t="str">
            <v>121036</v>
          </cell>
        </row>
        <row r="167">
          <cell r="A167" t="str">
            <v>_/_5320.2_/_123.2 HTM</v>
          </cell>
          <cell r="B167" t="str">
            <v/>
          </cell>
          <cell r="C167" t="str">
            <v>5320.2</v>
          </cell>
          <cell r="D167" t="str">
            <v>123.2 HTM</v>
          </cell>
        </row>
        <row r="168">
          <cell r="A168" t="str">
            <v>_/_5320.2_/_</v>
          </cell>
          <cell r="C168" t="str">
            <v>5320.2</v>
          </cell>
        </row>
        <row r="169">
          <cell r="A169" t="str">
            <v/>
          </cell>
          <cell r="C169" t="str">
            <v>5320.3</v>
          </cell>
        </row>
        <row r="170">
          <cell r="A170" t="str">
            <v>_/_5320.3_/_106</v>
          </cell>
          <cell r="B170" t="str">
            <v/>
          </cell>
          <cell r="C170" t="str">
            <v>5320.3</v>
          </cell>
          <cell r="D170" t="str">
            <v>106</v>
          </cell>
        </row>
        <row r="171">
          <cell r="A171" t="str">
            <v>_/_5320.3_/_10601</v>
          </cell>
          <cell r="B171" t="str">
            <v/>
          </cell>
          <cell r="C171" t="str">
            <v>5320.3</v>
          </cell>
          <cell r="D171" t="str">
            <v>10601</v>
          </cell>
        </row>
        <row r="172">
          <cell r="A172" t="str">
            <v>_/_5320.3_/_10603</v>
          </cell>
          <cell r="B172" t="str">
            <v/>
          </cell>
          <cell r="C172" t="str">
            <v>5320.3</v>
          </cell>
          <cell r="D172" t="str">
            <v>10603</v>
          </cell>
        </row>
        <row r="173">
          <cell r="A173" t="str">
            <v>_/_5320.3_/_121</v>
          </cell>
          <cell r="B173" t="str">
            <v/>
          </cell>
          <cell r="C173" t="str">
            <v>5320.3</v>
          </cell>
          <cell r="D173" t="str">
            <v>121</v>
          </cell>
        </row>
        <row r="174">
          <cell r="A174" t="str">
            <v>_/_5320.3_/_121152</v>
          </cell>
          <cell r="B174" t="str">
            <v/>
          </cell>
          <cell r="C174" t="str">
            <v>5320.3</v>
          </cell>
          <cell r="D174" t="str">
            <v>121152</v>
          </cell>
        </row>
        <row r="175">
          <cell r="A175" t="str">
            <v>_/_5320.3_/_121ORS</v>
          </cell>
          <cell r="B175" t="str">
            <v/>
          </cell>
          <cell r="C175" t="str">
            <v>5320.3</v>
          </cell>
          <cell r="D175" t="str">
            <v>121ORS</v>
          </cell>
        </row>
        <row r="176">
          <cell r="A176" t="str">
            <v>_/_5320.3_/_123</v>
          </cell>
          <cell r="B176" t="str">
            <v/>
          </cell>
          <cell r="C176" t="str">
            <v>5320.3</v>
          </cell>
          <cell r="D176" t="str">
            <v>123</v>
          </cell>
        </row>
        <row r="177">
          <cell r="A177" t="str">
            <v>_/_5320.3_/_124</v>
          </cell>
          <cell r="B177" t="str">
            <v/>
          </cell>
          <cell r="C177" t="str">
            <v>5320.3</v>
          </cell>
          <cell r="D177" t="str">
            <v>124</v>
          </cell>
        </row>
        <row r="178">
          <cell r="A178" t="str">
            <v>_/_5320.3_/_124AMOCO</v>
          </cell>
          <cell r="B178" t="str">
            <v/>
          </cell>
          <cell r="C178" t="str">
            <v>5320.3</v>
          </cell>
          <cell r="D178" t="str">
            <v>124AMOCO</v>
          </cell>
        </row>
        <row r="179">
          <cell r="A179" t="str">
            <v>_/_5320.3_/_125</v>
          </cell>
          <cell r="B179" t="str">
            <v/>
          </cell>
          <cell r="C179" t="str">
            <v>5320.3</v>
          </cell>
          <cell r="D179" t="str">
            <v>125</v>
          </cell>
        </row>
        <row r="180">
          <cell r="A180" t="str">
            <v>_/_5320.3_/_</v>
          </cell>
          <cell r="C180" t="str">
            <v>5320.3</v>
          </cell>
        </row>
        <row r="181">
          <cell r="A181" t="str">
            <v/>
          </cell>
          <cell r="C181" t="str">
            <v>5320.4</v>
          </cell>
        </row>
        <row r="182">
          <cell r="A182" t="str">
            <v>_/_5320.4_/_121006</v>
          </cell>
          <cell r="B182" t="str">
            <v/>
          </cell>
          <cell r="C182" t="str">
            <v>5320.4</v>
          </cell>
          <cell r="D182" t="str">
            <v>121006</v>
          </cell>
        </row>
        <row r="183">
          <cell r="A183" t="str">
            <v>_/_5320.4_/_</v>
          </cell>
          <cell r="C183" t="str">
            <v>5320.4</v>
          </cell>
        </row>
        <row r="184">
          <cell r="A184" t="str">
            <v/>
          </cell>
          <cell r="C184" t="str">
            <v>5320.5</v>
          </cell>
        </row>
        <row r="185">
          <cell r="A185" t="str">
            <v>_/_5320.5_/_</v>
          </cell>
          <cell r="C185" t="str">
            <v>5320.5</v>
          </cell>
        </row>
        <row r="186">
          <cell r="A186" t="str">
            <v/>
          </cell>
          <cell r="C186" t="str">
            <v>5320.6</v>
          </cell>
        </row>
        <row r="187">
          <cell r="A187" t="str">
            <v>_/_5320.6_/_</v>
          </cell>
          <cell r="C187" t="str">
            <v>5320.6</v>
          </cell>
        </row>
        <row r="188">
          <cell r="A188" t="str">
            <v/>
          </cell>
          <cell r="C188" t="str">
            <v>5320.7</v>
          </cell>
        </row>
        <row r="189">
          <cell r="A189" t="str">
            <v>_/_5320.7_/_</v>
          </cell>
          <cell r="C189" t="str">
            <v>5320.7</v>
          </cell>
        </row>
        <row r="190">
          <cell r="A190" t="str">
            <v/>
          </cell>
          <cell r="C190" t="str">
            <v>5320.8</v>
          </cell>
        </row>
        <row r="191">
          <cell r="A191" t="str">
            <v>_/_5320.8_/_</v>
          </cell>
          <cell r="C191" t="str">
            <v>5320.8</v>
          </cell>
        </row>
        <row r="192">
          <cell r="A192" t="str">
            <v/>
          </cell>
          <cell r="C192" t="str">
            <v>5320.9</v>
          </cell>
        </row>
        <row r="193">
          <cell r="A193" t="str">
            <v>_/_5320.9_/_</v>
          </cell>
          <cell r="C193" t="str">
            <v>5320.9</v>
          </cell>
        </row>
        <row r="194">
          <cell r="A194" t="str">
            <v/>
          </cell>
          <cell r="C194" t="str">
            <v>5330</v>
          </cell>
        </row>
        <row r="195">
          <cell r="A195" t="str">
            <v>_/_5330_/_105AFDA</v>
          </cell>
          <cell r="B195" t="str">
            <v/>
          </cell>
          <cell r="C195" t="str">
            <v>5330</v>
          </cell>
          <cell r="D195" t="str">
            <v>105AFDA</v>
          </cell>
        </row>
        <row r="196">
          <cell r="A196" t="str">
            <v>_/_5330_/_</v>
          </cell>
          <cell r="C196" t="str">
            <v>5330</v>
          </cell>
        </row>
        <row r="197">
          <cell r="A197" t="str">
            <v/>
          </cell>
          <cell r="C197" t="str">
            <v>5340.1</v>
          </cell>
        </row>
        <row r="198">
          <cell r="A198" t="str">
            <v>_/_5340.1_/_12510</v>
          </cell>
          <cell r="B198" t="str">
            <v/>
          </cell>
          <cell r="C198" t="str">
            <v>5340.1</v>
          </cell>
          <cell r="D198" t="str">
            <v>12510</v>
          </cell>
        </row>
        <row r="199">
          <cell r="A199" t="str">
            <v>_/_5340.1_/_</v>
          </cell>
          <cell r="C199" t="str">
            <v>5340.1</v>
          </cell>
        </row>
        <row r="200">
          <cell r="A200" t="str">
            <v/>
          </cell>
          <cell r="C200" t="str">
            <v>5340.2</v>
          </cell>
        </row>
        <row r="201">
          <cell r="A201" t="str">
            <v>_/_5340.2_/_12510.1 HTM</v>
          </cell>
          <cell r="B201" t="str">
            <v/>
          </cell>
          <cell r="C201" t="str">
            <v>5340.2</v>
          </cell>
          <cell r="D201" t="str">
            <v>12510.1 HTM</v>
          </cell>
        </row>
        <row r="202">
          <cell r="A202" t="str">
            <v>_/_5340.2_/_</v>
          </cell>
          <cell r="C202" t="str">
            <v>5340.2</v>
          </cell>
        </row>
        <row r="203">
          <cell r="A203" t="str">
            <v/>
          </cell>
          <cell r="C203" t="str">
            <v>5411</v>
          </cell>
        </row>
        <row r="204">
          <cell r="A204" t="str">
            <v>_/_5411_/_111</v>
          </cell>
          <cell r="B204" t="str">
            <v/>
          </cell>
          <cell r="C204" t="str">
            <v>5411</v>
          </cell>
          <cell r="D204" t="str">
            <v>111</v>
          </cell>
        </row>
        <row r="205">
          <cell r="A205" t="str">
            <v>_/_5411_/_</v>
          </cell>
          <cell r="C205" t="str">
            <v>5411</v>
          </cell>
        </row>
        <row r="206">
          <cell r="A206" t="str">
            <v/>
          </cell>
          <cell r="C206" t="str">
            <v>5412</v>
          </cell>
        </row>
        <row r="207">
          <cell r="A207" t="str">
            <v>_/_5412_/_113</v>
          </cell>
          <cell r="B207" t="str">
            <v/>
          </cell>
          <cell r="C207" t="str">
            <v>5412</v>
          </cell>
          <cell r="D207" t="str">
            <v>113</v>
          </cell>
        </row>
        <row r="208">
          <cell r="A208" t="str">
            <v>_/_5412_/_</v>
          </cell>
          <cell r="C208" t="str">
            <v>5412</v>
          </cell>
        </row>
        <row r="209">
          <cell r="A209" t="str">
            <v/>
          </cell>
          <cell r="C209" t="str">
            <v>5510.1</v>
          </cell>
        </row>
        <row r="210">
          <cell r="A210" t="str">
            <v>_/_5510.1_/_122</v>
          </cell>
          <cell r="B210" t="str">
            <v/>
          </cell>
          <cell r="C210" t="str">
            <v>5510.1</v>
          </cell>
          <cell r="D210" t="str">
            <v>122</v>
          </cell>
        </row>
        <row r="211">
          <cell r="A211" t="str">
            <v>_/_5510.1_/_122-1HTM</v>
          </cell>
          <cell r="B211" t="str">
            <v/>
          </cell>
          <cell r="C211" t="str">
            <v>5510.1</v>
          </cell>
          <cell r="D211" t="str">
            <v>122-1HTM</v>
          </cell>
        </row>
        <row r="212">
          <cell r="A212" t="str">
            <v>_/_5510.1_/_122-2 HTM</v>
          </cell>
          <cell r="B212" t="str">
            <v/>
          </cell>
          <cell r="C212" t="str">
            <v>5510.1</v>
          </cell>
          <cell r="D212" t="str">
            <v>122-2 HTM</v>
          </cell>
        </row>
        <row r="213">
          <cell r="A213" t="str">
            <v>_/_5510.1_/_</v>
          </cell>
          <cell r="C213" t="str">
            <v>5510.1</v>
          </cell>
        </row>
        <row r="214">
          <cell r="A214" t="str">
            <v/>
          </cell>
          <cell r="C214" t="str">
            <v>5510.2</v>
          </cell>
        </row>
        <row r="215">
          <cell r="A215" t="str">
            <v>_/_5510.2_/_164</v>
          </cell>
          <cell r="B215" t="str">
            <v/>
          </cell>
          <cell r="C215" t="str">
            <v>5510.2</v>
          </cell>
          <cell r="D215" t="str">
            <v>164</v>
          </cell>
        </row>
        <row r="216">
          <cell r="A216" t="str">
            <v>_/_5510.2_/_16401</v>
          </cell>
          <cell r="B216" t="str">
            <v/>
          </cell>
          <cell r="C216" t="str">
            <v>5510.2</v>
          </cell>
          <cell r="D216" t="str">
            <v>16401</v>
          </cell>
        </row>
        <row r="217">
          <cell r="A217" t="str">
            <v>_/_5510.2_/_16419</v>
          </cell>
          <cell r="B217" t="str">
            <v/>
          </cell>
          <cell r="C217" t="str">
            <v>5510.2</v>
          </cell>
          <cell r="D217" t="str">
            <v>16419</v>
          </cell>
        </row>
        <row r="218">
          <cell r="A218" t="str">
            <v>_/_5510.2_/_16426</v>
          </cell>
          <cell r="B218" t="str">
            <v/>
          </cell>
          <cell r="C218" t="str">
            <v>5510.2</v>
          </cell>
          <cell r="D218" t="str">
            <v>16426</v>
          </cell>
        </row>
        <row r="219">
          <cell r="A219" t="str">
            <v>_/_5510.2_/_</v>
          </cell>
          <cell r="C219" t="str">
            <v>5510.2</v>
          </cell>
        </row>
        <row r="220">
          <cell r="A220" t="str">
            <v/>
          </cell>
          <cell r="C220" t="str">
            <v>5510.3</v>
          </cell>
        </row>
        <row r="221">
          <cell r="A221" t="str">
            <v>_/_5510.3_/_127</v>
          </cell>
          <cell r="B221" t="str">
            <v/>
          </cell>
          <cell r="C221" t="str">
            <v>5510.3</v>
          </cell>
          <cell r="D221" t="str">
            <v>127</v>
          </cell>
        </row>
        <row r="222">
          <cell r="A222" t="str">
            <v>_/_5510.3_/_165-HTM</v>
          </cell>
          <cell r="B222" t="str">
            <v/>
          </cell>
          <cell r="C222" t="str">
            <v>5510.3</v>
          </cell>
          <cell r="D222" t="str">
            <v>165-HTM</v>
          </cell>
        </row>
        <row r="223">
          <cell r="A223" t="str">
            <v>_/_5510.3_/_</v>
          </cell>
          <cell r="C223" t="str">
            <v>5510.3</v>
          </cell>
        </row>
        <row r="224">
          <cell r="A224" t="str">
            <v/>
          </cell>
          <cell r="C224" t="str">
            <v>5510.4</v>
          </cell>
        </row>
        <row r="225">
          <cell r="A225" t="str">
            <v>_/_5510.4_/_</v>
          </cell>
          <cell r="C225" t="str">
            <v>5510.4</v>
          </cell>
        </row>
        <row r="226">
          <cell r="A226" t="str">
            <v/>
          </cell>
          <cell r="C226" t="str">
            <v>5540</v>
          </cell>
        </row>
        <row r="227">
          <cell r="A227" t="str">
            <v>_/_5540_/_126</v>
          </cell>
          <cell r="B227" t="str">
            <v/>
          </cell>
          <cell r="C227" t="str">
            <v>5540</v>
          </cell>
          <cell r="D227" t="str">
            <v>126</v>
          </cell>
        </row>
        <row r="228">
          <cell r="A228" t="str">
            <v>_/_5540_/_</v>
          </cell>
          <cell r="C228" t="str">
            <v>5540</v>
          </cell>
        </row>
        <row r="229">
          <cell r="A229" t="str">
            <v/>
          </cell>
          <cell r="C229" t="str">
            <v>5541</v>
          </cell>
        </row>
        <row r="230">
          <cell r="A230" t="str">
            <v>_/_5541_/_1260201</v>
          </cell>
          <cell r="B230" t="str">
            <v/>
          </cell>
          <cell r="C230" t="str">
            <v>5541</v>
          </cell>
          <cell r="D230" t="str">
            <v>1260201</v>
          </cell>
        </row>
        <row r="231">
          <cell r="A231" t="str">
            <v>_/_5541_/_</v>
          </cell>
          <cell r="C231" t="str">
            <v>5541</v>
          </cell>
        </row>
        <row r="232">
          <cell r="A232" t="str">
            <v/>
          </cell>
          <cell r="C232" t="str">
            <v>5542</v>
          </cell>
        </row>
        <row r="233">
          <cell r="A233" t="str">
            <v>_/_5542_/_1260303</v>
          </cell>
          <cell r="B233" t="str">
            <v/>
          </cell>
          <cell r="C233" t="str">
            <v>5542</v>
          </cell>
          <cell r="D233" t="str">
            <v>1260303</v>
          </cell>
        </row>
        <row r="234">
          <cell r="A234" t="str">
            <v>_/_5542_/_</v>
          </cell>
          <cell r="C234" t="str">
            <v>5542</v>
          </cell>
        </row>
        <row r="235">
          <cell r="A235" t="str">
            <v/>
          </cell>
          <cell r="C235" t="str">
            <v>5543</v>
          </cell>
        </row>
        <row r="236">
          <cell r="A236" t="str">
            <v>_/_5543_/_1260501</v>
          </cell>
          <cell r="B236" t="str">
            <v/>
          </cell>
          <cell r="C236" t="str">
            <v>5543</v>
          </cell>
          <cell r="D236" t="str">
            <v>1260501</v>
          </cell>
        </row>
        <row r="237">
          <cell r="A237" t="str">
            <v>_/_5543_/_</v>
          </cell>
          <cell r="C237" t="str">
            <v>5543</v>
          </cell>
        </row>
        <row r="238">
          <cell r="A238" t="str">
            <v/>
          </cell>
          <cell r="C238" t="str">
            <v>5544</v>
          </cell>
        </row>
        <row r="239">
          <cell r="A239" t="str">
            <v>_/_5544_/_1260202</v>
          </cell>
          <cell r="B239" t="str">
            <v/>
          </cell>
          <cell r="C239" t="str">
            <v>5544</v>
          </cell>
          <cell r="D239" t="str">
            <v>1260202</v>
          </cell>
        </row>
        <row r="240">
          <cell r="A240" t="str">
            <v>_/_5544_/_12606</v>
          </cell>
          <cell r="B240" t="str">
            <v/>
          </cell>
          <cell r="C240" t="str">
            <v>5544</v>
          </cell>
          <cell r="D240" t="str">
            <v>12606</v>
          </cell>
        </row>
        <row r="241">
          <cell r="A241" t="str">
            <v>_/_5544_/_1260802</v>
          </cell>
          <cell r="B241" t="str">
            <v/>
          </cell>
          <cell r="C241" t="str">
            <v>5544</v>
          </cell>
          <cell r="D241" t="str">
            <v>1260802</v>
          </cell>
        </row>
        <row r="242">
          <cell r="A242" t="str">
            <v>_/_5544_/_126VC</v>
          </cell>
          <cell r="B242" t="str">
            <v/>
          </cell>
          <cell r="C242" t="str">
            <v>5544</v>
          </cell>
          <cell r="D242" t="str">
            <v>126VC</v>
          </cell>
        </row>
        <row r="243">
          <cell r="A243" t="str">
            <v>_/_5544_/_</v>
          </cell>
          <cell r="C243" t="str">
            <v>5544</v>
          </cell>
        </row>
        <row r="244">
          <cell r="A244" t="str">
            <v/>
          </cell>
          <cell r="C244" t="str">
            <v>5545.1</v>
          </cell>
        </row>
        <row r="245">
          <cell r="A245" t="str">
            <v>_/_5545.1_/_124TC</v>
          </cell>
          <cell r="B245" t="str">
            <v/>
          </cell>
          <cell r="C245" t="str">
            <v>5545.1</v>
          </cell>
          <cell r="D245" t="str">
            <v>124TC</v>
          </cell>
        </row>
        <row r="246">
          <cell r="A246" t="str">
            <v>_/_5545.1_/_</v>
          </cell>
          <cell r="C246" t="str">
            <v>5545.1</v>
          </cell>
        </row>
        <row r="247">
          <cell r="A247" t="str">
            <v/>
          </cell>
          <cell r="C247" t="str">
            <v>5545.2</v>
          </cell>
        </row>
        <row r="248">
          <cell r="A248" t="str">
            <v>_/_5545.2_/_126TC</v>
          </cell>
          <cell r="B248" t="str">
            <v/>
          </cell>
          <cell r="C248" t="str">
            <v>5545.2</v>
          </cell>
          <cell r="D248" t="str">
            <v>126TC</v>
          </cell>
        </row>
        <row r="249">
          <cell r="A249" t="str">
            <v>_/_5545.2_/_</v>
          </cell>
          <cell r="C249" t="str">
            <v>5545.2</v>
          </cell>
        </row>
        <row r="250">
          <cell r="A250" t="str">
            <v/>
          </cell>
          <cell r="C250" t="str">
            <v>5545.3</v>
          </cell>
        </row>
        <row r="251">
          <cell r="A251" t="str">
            <v>_/_5545.3_/_126.HTM</v>
          </cell>
          <cell r="B251" t="str">
            <v/>
          </cell>
          <cell r="C251" t="str">
            <v>5545.3</v>
          </cell>
          <cell r="D251" t="str">
            <v>126.HTM</v>
          </cell>
        </row>
        <row r="252">
          <cell r="A252" t="str">
            <v>_/_5545.3_/_126TC04</v>
          </cell>
          <cell r="B252" t="str">
            <v/>
          </cell>
          <cell r="C252" t="str">
            <v>5545.3</v>
          </cell>
          <cell r="D252" t="str">
            <v>126TC04</v>
          </cell>
        </row>
        <row r="253">
          <cell r="A253" t="str">
            <v>_/_5545.3_/_126TC04 new</v>
          </cell>
          <cell r="B253" t="str">
            <v/>
          </cell>
          <cell r="C253" t="str">
            <v>5545.3</v>
          </cell>
          <cell r="D253" t="str">
            <v>126TC04 new</v>
          </cell>
        </row>
        <row r="254">
          <cell r="A254" t="str">
            <v>_/_5545.3_/_</v>
          </cell>
          <cell r="C254" t="str">
            <v>5545.3</v>
          </cell>
        </row>
        <row r="255">
          <cell r="A255" t="str">
            <v/>
          </cell>
          <cell r="C255" t="str">
            <v>5546</v>
          </cell>
        </row>
        <row r="256">
          <cell r="A256" t="str">
            <v>_/_5546_/_</v>
          </cell>
          <cell r="C256" t="str">
            <v>5546</v>
          </cell>
        </row>
        <row r="257">
          <cell r="A257" t="str">
            <v/>
          </cell>
          <cell r="C257" t="str">
            <v>5546.1</v>
          </cell>
        </row>
        <row r="258">
          <cell r="A258" t="str">
            <v>_/_5546.1_/_1260502</v>
          </cell>
          <cell r="B258" t="str">
            <v/>
          </cell>
          <cell r="C258" t="str">
            <v>5546.1</v>
          </cell>
          <cell r="D258" t="str">
            <v>1260502</v>
          </cell>
        </row>
        <row r="259">
          <cell r="A259" t="str">
            <v>_/_5546.1_/_</v>
          </cell>
          <cell r="C259" t="str">
            <v>5546.1</v>
          </cell>
        </row>
        <row r="260">
          <cell r="A260" t="str">
            <v/>
          </cell>
          <cell r="C260" t="str">
            <v>5547</v>
          </cell>
        </row>
        <row r="261">
          <cell r="A261" t="str">
            <v>_/_5547_/_12607</v>
          </cell>
          <cell r="B261" t="str">
            <v/>
          </cell>
          <cell r="C261" t="str">
            <v>5547</v>
          </cell>
          <cell r="D261" t="str">
            <v>12607</v>
          </cell>
        </row>
        <row r="262">
          <cell r="A262" t="str">
            <v>_/_5547_/_</v>
          </cell>
          <cell r="C262" t="str">
            <v>5547</v>
          </cell>
        </row>
        <row r="263">
          <cell r="A263" t="str">
            <v/>
          </cell>
          <cell r="C263" t="str">
            <v>5611</v>
          </cell>
        </row>
        <row r="264">
          <cell r="A264" t="str">
            <v>_/_5611_/_139</v>
          </cell>
          <cell r="B264" t="str">
            <v/>
          </cell>
          <cell r="C264" t="str">
            <v>5611</v>
          </cell>
          <cell r="D264" t="str">
            <v>139</v>
          </cell>
        </row>
        <row r="265">
          <cell r="A265" t="str">
            <v>_/_5611_/_</v>
          </cell>
          <cell r="C265" t="str">
            <v>5611</v>
          </cell>
        </row>
        <row r="266">
          <cell r="A266" t="str">
            <v/>
          </cell>
          <cell r="C266" t="str">
            <v>5613</v>
          </cell>
        </row>
        <row r="267">
          <cell r="A267" t="str">
            <v>_/_5613_/_131</v>
          </cell>
          <cell r="B267" t="str">
            <v/>
          </cell>
          <cell r="C267" t="str">
            <v>5613</v>
          </cell>
          <cell r="D267" t="str">
            <v>131</v>
          </cell>
        </row>
        <row r="268">
          <cell r="A268" t="str">
            <v>_/_5613_/_133</v>
          </cell>
          <cell r="B268" t="str">
            <v/>
          </cell>
          <cell r="C268" t="str">
            <v>5613</v>
          </cell>
          <cell r="D268" t="str">
            <v>133</v>
          </cell>
        </row>
        <row r="269">
          <cell r="A269" t="str">
            <v>_/_5613_/_</v>
          </cell>
          <cell r="C269" t="str">
            <v>5613</v>
          </cell>
        </row>
        <row r="270">
          <cell r="A270" t="str">
            <v/>
          </cell>
          <cell r="C270" t="str">
            <v>5614</v>
          </cell>
        </row>
        <row r="271">
          <cell r="A271" t="str">
            <v>_/_5614_/_134</v>
          </cell>
          <cell r="B271" t="str">
            <v/>
          </cell>
          <cell r="C271" t="str">
            <v>5614</v>
          </cell>
          <cell r="D271" t="str">
            <v>134</v>
          </cell>
        </row>
        <row r="272">
          <cell r="A272" t="str">
            <v>_/_5614_/_135</v>
          </cell>
          <cell r="B272" t="str">
            <v/>
          </cell>
          <cell r="C272" t="str">
            <v>5614</v>
          </cell>
          <cell r="D272" t="str">
            <v>135</v>
          </cell>
        </row>
        <row r="273">
          <cell r="A273" t="str">
            <v>_/_5614_/_135 new</v>
          </cell>
          <cell r="B273" t="str">
            <v/>
          </cell>
          <cell r="C273" t="str">
            <v>5614</v>
          </cell>
          <cell r="D273" t="str">
            <v>135 new</v>
          </cell>
        </row>
        <row r="274">
          <cell r="A274" t="str">
            <v>_/_5614_/_</v>
          </cell>
          <cell r="C274" t="str">
            <v>5614</v>
          </cell>
        </row>
        <row r="275">
          <cell r="A275" t="str">
            <v/>
          </cell>
          <cell r="C275" t="str">
            <v>5615</v>
          </cell>
        </row>
        <row r="276">
          <cell r="A276" t="str">
            <v>_/_5615_/_136</v>
          </cell>
          <cell r="B276" t="str">
            <v/>
          </cell>
          <cell r="C276" t="str">
            <v>5615</v>
          </cell>
          <cell r="D276" t="str">
            <v>136</v>
          </cell>
        </row>
        <row r="277">
          <cell r="A277" t="str">
            <v>_/_5615_/_</v>
          </cell>
          <cell r="C277" t="str">
            <v>5615</v>
          </cell>
        </row>
        <row r="278">
          <cell r="A278" t="str">
            <v/>
          </cell>
          <cell r="C278" t="str">
            <v>5616</v>
          </cell>
        </row>
        <row r="279">
          <cell r="A279" t="str">
            <v>_/_5616_/_137</v>
          </cell>
          <cell r="B279" t="str">
            <v/>
          </cell>
          <cell r="C279" t="str">
            <v>5616</v>
          </cell>
          <cell r="D279" t="str">
            <v>137</v>
          </cell>
        </row>
        <row r="280">
          <cell r="A280" t="str">
            <v>_/_5616_/_151</v>
          </cell>
          <cell r="B280" t="str">
            <v/>
          </cell>
          <cell r="C280" t="str">
            <v>5616</v>
          </cell>
          <cell r="D280" t="str">
            <v>151</v>
          </cell>
        </row>
        <row r="281">
          <cell r="A281" t="str">
            <v>_/_5616_/_</v>
          </cell>
          <cell r="C281" t="str">
            <v>5616</v>
          </cell>
        </row>
        <row r="282">
          <cell r="A282" t="str">
            <v/>
          </cell>
          <cell r="C282" t="str">
            <v>5617</v>
          </cell>
        </row>
        <row r="283">
          <cell r="A283" t="str">
            <v>_/_5617_/_140</v>
          </cell>
          <cell r="B283" t="str">
            <v/>
          </cell>
          <cell r="C283" t="str">
            <v>5617</v>
          </cell>
          <cell r="D283" t="str">
            <v>140</v>
          </cell>
        </row>
        <row r="284">
          <cell r="A284" t="str">
            <v>_/_5617_/_</v>
          </cell>
          <cell r="C284" t="str">
            <v>5617</v>
          </cell>
        </row>
        <row r="285">
          <cell r="A285" t="str">
            <v/>
          </cell>
          <cell r="C285" t="str">
            <v>5618</v>
          </cell>
        </row>
        <row r="286">
          <cell r="A286" t="str">
            <v>_/_5618_/_141</v>
          </cell>
          <cell r="B286" t="str">
            <v/>
          </cell>
          <cell r="C286" t="str">
            <v>5618</v>
          </cell>
          <cell r="D286" t="str">
            <v>141</v>
          </cell>
        </row>
        <row r="287">
          <cell r="A287" t="str">
            <v>_/_5618_/_</v>
          </cell>
          <cell r="C287" t="str">
            <v>5618</v>
          </cell>
        </row>
        <row r="288">
          <cell r="A288" t="str">
            <v/>
          </cell>
          <cell r="C288" t="str">
            <v>5620</v>
          </cell>
        </row>
        <row r="289">
          <cell r="A289" t="str">
            <v>_/_5620_/_219131</v>
          </cell>
          <cell r="B289" t="str">
            <v/>
          </cell>
          <cell r="C289" t="str">
            <v>5620</v>
          </cell>
          <cell r="D289" t="str">
            <v>219131</v>
          </cell>
        </row>
        <row r="290">
          <cell r="A290" t="str">
            <v>_/_5620_/_219133</v>
          </cell>
          <cell r="B290" t="str">
            <v/>
          </cell>
          <cell r="C290" t="str">
            <v>5620</v>
          </cell>
          <cell r="D290" t="str">
            <v>219133</v>
          </cell>
        </row>
        <row r="291">
          <cell r="A291" t="str">
            <v>_/_5620_/_21931</v>
          </cell>
          <cell r="B291" t="str">
            <v/>
          </cell>
          <cell r="C291" t="str">
            <v>5620</v>
          </cell>
          <cell r="D291" t="str">
            <v>21931</v>
          </cell>
        </row>
        <row r="292">
          <cell r="A292" t="str">
            <v>_/_5620_/_21933</v>
          </cell>
          <cell r="B292" t="str">
            <v/>
          </cell>
          <cell r="C292" t="str">
            <v>5620</v>
          </cell>
          <cell r="D292" t="str">
            <v>21933</v>
          </cell>
        </row>
        <row r="293">
          <cell r="A293" t="str">
            <v>_/_5620_/_</v>
          </cell>
          <cell r="C293" t="str">
            <v>5620</v>
          </cell>
        </row>
        <row r="294">
          <cell r="A294" t="str">
            <v/>
          </cell>
          <cell r="C294" t="str">
            <v>5621</v>
          </cell>
        </row>
        <row r="295">
          <cell r="A295" t="str">
            <v>_/_5621_/_219134</v>
          </cell>
          <cell r="B295" t="str">
            <v/>
          </cell>
          <cell r="C295" t="str">
            <v>5621</v>
          </cell>
          <cell r="D295" t="str">
            <v>219134</v>
          </cell>
        </row>
        <row r="296">
          <cell r="A296" t="str">
            <v>_/_5621_/_219135</v>
          </cell>
          <cell r="B296" t="str">
            <v/>
          </cell>
          <cell r="C296" t="str">
            <v>5621</v>
          </cell>
          <cell r="D296" t="str">
            <v>219135</v>
          </cell>
        </row>
        <row r="297">
          <cell r="A297" t="str">
            <v>_/_5621_/_219135 new</v>
          </cell>
          <cell r="B297" t="str">
            <v/>
          </cell>
          <cell r="C297" t="str">
            <v>5621</v>
          </cell>
          <cell r="D297" t="str">
            <v>219135 new</v>
          </cell>
        </row>
        <row r="298">
          <cell r="A298" t="str">
            <v>_/_5621_/_21934</v>
          </cell>
          <cell r="B298" t="str">
            <v/>
          </cell>
          <cell r="C298" t="str">
            <v>5621</v>
          </cell>
          <cell r="D298" t="str">
            <v>21934</v>
          </cell>
        </row>
        <row r="299">
          <cell r="A299" t="str">
            <v>_/_5621_/_21935</v>
          </cell>
          <cell r="B299" t="str">
            <v/>
          </cell>
          <cell r="C299" t="str">
            <v>5621</v>
          </cell>
          <cell r="D299" t="str">
            <v>21935</v>
          </cell>
        </row>
        <row r="300">
          <cell r="A300" t="str">
            <v>_/_5621_/_</v>
          </cell>
          <cell r="C300" t="str">
            <v>5621</v>
          </cell>
        </row>
        <row r="301">
          <cell r="A301" t="str">
            <v/>
          </cell>
          <cell r="C301" t="str">
            <v>5622</v>
          </cell>
        </row>
        <row r="302">
          <cell r="A302" t="str">
            <v>_/_5622_/_219136</v>
          </cell>
          <cell r="B302" t="str">
            <v/>
          </cell>
          <cell r="C302" t="str">
            <v>5622</v>
          </cell>
          <cell r="D302" t="str">
            <v>219136</v>
          </cell>
        </row>
        <row r="303">
          <cell r="A303" t="str">
            <v>_/_5622_/_21936</v>
          </cell>
          <cell r="B303" t="str">
            <v/>
          </cell>
          <cell r="C303" t="str">
            <v>5622</v>
          </cell>
          <cell r="D303" t="str">
            <v>21936</v>
          </cell>
        </row>
        <row r="304">
          <cell r="A304" t="str">
            <v>_/_5622_/_</v>
          </cell>
          <cell r="C304" t="str">
            <v>5622</v>
          </cell>
        </row>
        <row r="305">
          <cell r="A305" t="str">
            <v/>
          </cell>
          <cell r="C305" t="str">
            <v>5623</v>
          </cell>
        </row>
        <row r="306">
          <cell r="A306" t="str">
            <v>_/_5623_/_219137</v>
          </cell>
          <cell r="B306" t="str">
            <v/>
          </cell>
          <cell r="C306" t="str">
            <v>5623</v>
          </cell>
          <cell r="D306" t="str">
            <v>219137</v>
          </cell>
        </row>
        <row r="307">
          <cell r="A307" t="str">
            <v>_/_5623_/_219151</v>
          </cell>
          <cell r="B307" t="str">
            <v/>
          </cell>
          <cell r="C307" t="str">
            <v>5623</v>
          </cell>
          <cell r="D307" t="str">
            <v>219151</v>
          </cell>
        </row>
        <row r="308">
          <cell r="A308" t="str">
            <v>_/_5623_/_21937</v>
          </cell>
          <cell r="B308" t="str">
            <v/>
          </cell>
          <cell r="C308" t="str">
            <v>5623</v>
          </cell>
          <cell r="D308" t="str">
            <v>21937</v>
          </cell>
        </row>
        <row r="309">
          <cell r="A309" t="str">
            <v>_/_5623_/_</v>
          </cell>
          <cell r="C309" t="str">
            <v>5623</v>
          </cell>
        </row>
        <row r="310">
          <cell r="A310" t="str">
            <v/>
          </cell>
          <cell r="C310" t="str">
            <v>5700</v>
          </cell>
        </row>
        <row r="311">
          <cell r="A311" t="str">
            <v>_/_5700_/_162</v>
          </cell>
          <cell r="B311" t="str">
            <v/>
          </cell>
          <cell r="C311" t="str">
            <v>5700</v>
          </cell>
          <cell r="D311" t="str">
            <v>162</v>
          </cell>
        </row>
        <row r="312">
          <cell r="A312" t="str">
            <v>_/_5700_/_</v>
          </cell>
          <cell r="C312" t="str">
            <v>5700</v>
          </cell>
        </row>
        <row r="313">
          <cell r="A313" t="str">
            <v/>
          </cell>
          <cell r="C313" t="str">
            <v>5715</v>
          </cell>
        </row>
        <row r="314">
          <cell r="A314" t="str">
            <v>_/_5715_/_163</v>
          </cell>
          <cell r="B314" t="str">
            <v/>
          </cell>
          <cell r="C314" t="str">
            <v>5715</v>
          </cell>
          <cell r="D314" t="str">
            <v>163</v>
          </cell>
        </row>
        <row r="315">
          <cell r="A315" t="str">
            <v>_/_5715_/_16323</v>
          </cell>
          <cell r="B315" t="str">
            <v/>
          </cell>
          <cell r="C315" t="str">
            <v>5715</v>
          </cell>
          <cell r="D315" t="str">
            <v>16323</v>
          </cell>
        </row>
        <row r="316">
          <cell r="A316" t="str">
            <v>_/_5715_/_163ADJ</v>
          </cell>
          <cell r="B316" t="str">
            <v/>
          </cell>
          <cell r="C316" t="str">
            <v>5715</v>
          </cell>
          <cell r="D316" t="str">
            <v>163ADJ</v>
          </cell>
        </row>
        <row r="317">
          <cell r="A317" t="str">
            <v>_/_5715_/_</v>
          </cell>
          <cell r="C317" t="str">
            <v>5715</v>
          </cell>
        </row>
        <row r="318">
          <cell r="A318" t="str">
            <v/>
          </cell>
          <cell r="C318" t="str">
            <v>5716</v>
          </cell>
        </row>
        <row r="319">
          <cell r="A319" t="str">
            <v>_/_5716_/_</v>
          </cell>
          <cell r="C319" t="str">
            <v>5716</v>
          </cell>
        </row>
        <row r="320">
          <cell r="A320" t="str">
            <v/>
          </cell>
          <cell r="C320" t="str">
            <v>5800</v>
          </cell>
        </row>
        <row r="321">
          <cell r="A321" t="str">
            <v>_/_5800_/_115</v>
          </cell>
          <cell r="B321" t="str">
            <v/>
          </cell>
          <cell r="C321" t="str">
            <v>5800</v>
          </cell>
          <cell r="D321" t="str">
            <v>115</v>
          </cell>
        </row>
        <row r="322">
          <cell r="A322" t="str">
            <v>_/_5800_/_</v>
          </cell>
          <cell r="C322" t="str">
            <v>5800</v>
          </cell>
        </row>
        <row r="323">
          <cell r="A323" t="str">
            <v/>
          </cell>
          <cell r="C323" t="str">
            <v>6111</v>
          </cell>
        </row>
        <row r="324">
          <cell r="A324" t="str">
            <v>_/_6111_/_203</v>
          </cell>
          <cell r="B324" t="str">
            <v/>
          </cell>
          <cell r="C324" t="str">
            <v>6111</v>
          </cell>
          <cell r="D324" t="str">
            <v>203</v>
          </cell>
        </row>
        <row r="325">
          <cell r="A325" t="str">
            <v>_/_6111_/_203AB</v>
          </cell>
          <cell r="B325" t="str">
            <v/>
          </cell>
          <cell r="C325" t="str">
            <v>6111</v>
          </cell>
          <cell r="D325" t="str">
            <v>203AB</v>
          </cell>
        </row>
        <row r="326">
          <cell r="A326" t="str">
            <v>_/_6111_/_203CL</v>
          </cell>
          <cell r="B326" t="str">
            <v/>
          </cell>
          <cell r="C326" t="str">
            <v>6111</v>
          </cell>
          <cell r="D326" t="str">
            <v>203CL</v>
          </cell>
        </row>
        <row r="327">
          <cell r="A327" t="str">
            <v>_/_6111_/_203JK</v>
          </cell>
          <cell r="B327" t="str">
            <v/>
          </cell>
          <cell r="C327" t="str">
            <v>6111</v>
          </cell>
          <cell r="D327" t="str">
            <v>203JK</v>
          </cell>
        </row>
        <row r="328">
          <cell r="A328" t="str">
            <v>_/_6111_/_</v>
          </cell>
          <cell r="C328" t="str">
            <v>6111</v>
          </cell>
        </row>
        <row r="329">
          <cell r="A329" t="str">
            <v/>
          </cell>
          <cell r="C329" t="str">
            <v>6112</v>
          </cell>
        </row>
        <row r="330">
          <cell r="A330" t="str">
            <v>_/_6112_/_211010</v>
          </cell>
          <cell r="B330" t="str">
            <v/>
          </cell>
          <cell r="C330" t="str">
            <v>6112</v>
          </cell>
          <cell r="D330" t="str">
            <v>211010</v>
          </cell>
        </row>
        <row r="331">
          <cell r="A331" t="str">
            <v>_/_6112_/_211015</v>
          </cell>
          <cell r="B331" t="str">
            <v/>
          </cell>
          <cell r="C331" t="str">
            <v>6112</v>
          </cell>
          <cell r="D331" t="str">
            <v>211015</v>
          </cell>
        </row>
        <row r="332">
          <cell r="A332" t="str">
            <v>_/_6112_/_211024</v>
          </cell>
          <cell r="B332" t="str">
            <v/>
          </cell>
          <cell r="C332" t="str">
            <v>6112</v>
          </cell>
          <cell r="D332" t="str">
            <v>211024</v>
          </cell>
        </row>
        <row r="333">
          <cell r="A333" t="str">
            <v>_/_6112_/_211025</v>
          </cell>
          <cell r="B333" t="str">
            <v/>
          </cell>
          <cell r="C333" t="str">
            <v>6112</v>
          </cell>
          <cell r="D333" t="str">
            <v>211025</v>
          </cell>
        </row>
        <row r="334">
          <cell r="A334" t="str">
            <v>_/_6112_/_211028</v>
          </cell>
          <cell r="B334" t="str">
            <v/>
          </cell>
          <cell r="C334" t="str">
            <v>6112</v>
          </cell>
          <cell r="D334" t="str">
            <v>211028</v>
          </cell>
        </row>
        <row r="335">
          <cell r="A335" t="str">
            <v>_/_6112_/_211029</v>
          </cell>
          <cell r="B335" t="str">
            <v/>
          </cell>
          <cell r="C335" t="str">
            <v>6112</v>
          </cell>
          <cell r="D335" t="str">
            <v>211029</v>
          </cell>
        </row>
        <row r="336">
          <cell r="A336" t="str">
            <v>_/_6112_/_211036</v>
          </cell>
          <cell r="B336" t="str">
            <v/>
          </cell>
          <cell r="C336" t="str">
            <v>6112</v>
          </cell>
          <cell r="D336" t="str">
            <v>211036</v>
          </cell>
        </row>
        <row r="337">
          <cell r="A337" t="str">
            <v>_/_6112_/_211050 new</v>
          </cell>
          <cell r="B337" t="str">
            <v/>
          </cell>
          <cell r="C337" t="str">
            <v>6112</v>
          </cell>
          <cell r="D337" t="str">
            <v>211050 new</v>
          </cell>
        </row>
        <row r="338">
          <cell r="A338" t="str">
            <v>_/_6112_/_211SG101000</v>
          </cell>
          <cell r="B338" t="str">
            <v/>
          </cell>
          <cell r="C338" t="str">
            <v>6112</v>
          </cell>
          <cell r="D338" t="str">
            <v>211SG101000</v>
          </cell>
        </row>
        <row r="339">
          <cell r="A339" t="str">
            <v>_/_6112_/_211SG101001</v>
          </cell>
          <cell r="B339" t="str">
            <v/>
          </cell>
          <cell r="C339" t="str">
            <v>6112</v>
          </cell>
          <cell r="D339" t="str">
            <v>211SG101001</v>
          </cell>
        </row>
        <row r="340">
          <cell r="A340" t="str">
            <v>_/_6112_/_211SG260100</v>
          </cell>
          <cell r="B340" t="str">
            <v/>
          </cell>
          <cell r="C340" t="str">
            <v>6112</v>
          </cell>
          <cell r="D340" t="str">
            <v>211SG260100</v>
          </cell>
        </row>
        <row r="341">
          <cell r="A341" t="str">
            <v>_/_6112_/_211SG265100</v>
          </cell>
          <cell r="B341" t="str">
            <v/>
          </cell>
          <cell r="C341" t="str">
            <v>6112</v>
          </cell>
          <cell r="D341" t="str">
            <v>211SG265100</v>
          </cell>
        </row>
        <row r="342">
          <cell r="A342" t="str">
            <v>_/_6112_/_211SG266100</v>
          </cell>
          <cell r="B342" t="str">
            <v/>
          </cell>
          <cell r="C342" t="str">
            <v>6112</v>
          </cell>
          <cell r="D342" t="str">
            <v>211SG266100</v>
          </cell>
        </row>
        <row r="343">
          <cell r="A343" t="str">
            <v>_/_6112_/_211SG266300</v>
          </cell>
          <cell r="B343" t="str">
            <v/>
          </cell>
          <cell r="C343" t="str">
            <v>6112</v>
          </cell>
          <cell r="D343" t="str">
            <v>211SG266300</v>
          </cell>
        </row>
        <row r="344">
          <cell r="A344" t="str">
            <v>_/_6112_/_211SG267100</v>
          </cell>
          <cell r="B344" t="str">
            <v/>
          </cell>
          <cell r="C344" t="str">
            <v>6112</v>
          </cell>
          <cell r="D344" t="str">
            <v>211SG267100</v>
          </cell>
        </row>
        <row r="345">
          <cell r="A345" t="str">
            <v>_/_6112_/_211SG385100</v>
          </cell>
          <cell r="B345" t="str">
            <v/>
          </cell>
          <cell r="C345" t="str">
            <v>6112</v>
          </cell>
          <cell r="D345" t="str">
            <v>211SG385100</v>
          </cell>
        </row>
        <row r="346">
          <cell r="A346" t="str">
            <v>_/_6112_/_211SG385200</v>
          </cell>
          <cell r="B346" t="str">
            <v/>
          </cell>
          <cell r="C346" t="str">
            <v>6112</v>
          </cell>
          <cell r="D346" t="str">
            <v>211SG385200</v>
          </cell>
        </row>
        <row r="347">
          <cell r="A347" t="str">
            <v>_/_6112_/_211SG386200</v>
          </cell>
          <cell r="B347" t="str">
            <v/>
          </cell>
          <cell r="C347" t="str">
            <v>6112</v>
          </cell>
          <cell r="D347" t="str">
            <v>211SG386200</v>
          </cell>
        </row>
        <row r="348">
          <cell r="A348" t="str">
            <v>_/_6112_/_</v>
          </cell>
          <cell r="C348" t="str">
            <v>6112</v>
          </cell>
        </row>
        <row r="349">
          <cell r="A349" t="str">
            <v/>
          </cell>
          <cell r="C349" t="str">
            <v>6113</v>
          </cell>
        </row>
        <row r="350">
          <cell r="A350" t="str">
            <v>_/_6113_/_21002</v>
          </cell>
          <cell r="B350" t="str">
            <v/>
          </cell>
          <cell r="C350" t="str">
            <v>6113</v>
          </cell>
          <cell r="D350" t="str">
            <v>21002</v>
          </cell>
        </row>
        <row r="351">
          <cell r="A351" t="str">
            <v>_/_6113_/_211005HTM</v>
          </cell>
          <cell r="B351" t="str">
            <v/>
          </cell>
          <cell r="C351" t="str">
            <v>6113</v>
          </cell>
          <cell r="D351" t="str">
            <v>211005HTM</v>
          </cell>
        </row>
        <row r="352">
          <cell r="A352" t="str">
            <v>_/_6113_/_218-HTM</v>
          </cell>
          <cell r="B352" t="str">
            <v/>
          </cell>
          <cell r="C352" t="str">
            <v>6113</v>
          </cell>
          <cell r="D352" t="str">
            <v>218-HTM</v>
          </cell>
        </row>
        <row r="353">
          <cell r="A353" t="str">
            <v>_/_6113_/_</v>
          </cell>
          <cell r="C353" t="str">
            <v>6113</v>
          </cell>
        </row>
        <row r="354">
          <cell r="A354" t="str">
            <v/>
          </cell>
          <cell r="C354" t="str">
            <v>6114</v>
          </cell>
        </row>
        <row r="355">
          <cell r="A355" t="str">
            <v>_/_6114_/_205</v>
          </cell>
          <cell r="B355" t="str">
            <v/>
          </cell>
          <cell r="C355" t="str">
            <v>6114</v>
          </cell>
          <cell r="D355" t="str">
            <v>205</v>
          </cell>
        </row>
        <row r="356">
          <cell r="A356" t="str">
            <v>_/_6114_/_209</v>
          </cell>
          <cell r="B356" t="str">
            <v/>
          </cell>
          <cell r="C356" t="str">
            <v>6114</v>
          </cell>
          <cell r="D356" t="str">
            <v>209</v>
          </cell>
        </row>
        <row r="357">
          <cell r="A357" t="str">
            <v>_/_6114_/_2090101</v>
          </cell>
          <cell r="B357" t="str">
            <v/>
          </cell>
          <cell r="C357" t="str">
            <v>6114</v>
          </cell>
          <cell r="D357" t="str">
            <v>2090101</v>
          </cell>
        </row>
        <row r="358">
          <cell r="A358" t="str">
            <v>_/_6114_/_2090302</v>
          </cell>
          <cell r="B358" t="str">
            <v/>
          </cell>
          <cell r="C358" t="str">
            <v>6114</v>
          </cell>
          <cell r="D358" t="str">
            <v>2090302</v>
          </cell>
        </row>
        <row r="359">
          <cell r="A359" t="str">
            <v>_/_6114_/_2090303</v>
          </cell>
          <cell r="B359" t="str">
            <v/>
          </cell>
          <cell r="C359" t="str">
            <v>6114</v>
          </cell>
          <cell r="D359" t="str">
            <v>2090303</v>
          </cell>
        </row>
        <row r="360">
          <cell r="A360" t="str">
            <v>_/_6114_/_2090304</v>
          </cell>
          <cell r="B360" t="str">
            <v/>
          </cell>
          <cell r="C360" t="str">
            <v>6114</v>
          </cell>
          <cell r="D360" t="str">
            <v>2090304</v>
          </cell>
        </row>
        <row r="361">
          <cell r="A361" t="str">
            <v>_/_6114_/_2090305</v>
          </cell>
          <cell r="B361" t="str">
            <v/>
          </cell>
          <cell r="C361" t="str">
            <v>6114</v>
          </cell>
          <cell r="D361" t="str">
            <v>2090305</v>
          </cell>
        </row>
        <row r="362">
          <cell r="A362" t="str">
            <v>_/_6114_/_2090306</v>
          </cell>
          <cell r="B362" t="str">
            <v/>
          </cell>
          <cell r="C362" t="str">
            <v>6114</v>
          </cell>
          <cell r="D362" t="str">
            <v>2090306</v>
          </cell>
        </row>
        <row r="363">
          <cell r="A363" t="str">
            <v>_/_6114_/_2090311</v>
          </cell>
          <cell r="B363" t="str">
            <v/>
          </cell>
          <cell r="C363" t="str">
            <v>6114</v>
          </cell>
          <cell r="D363" t="str">
            <v>2090311</v>
          </cell>
        </row>
        <row r="364">
          <cell r="A364" t="str">
            <v>_/_6114_/_2090401</v>
          </cell>
          <cell r="B364" t="str">
            <v/>
          </cell>
          <cell r="C364" t="str">
            <v>6114</v>
          </cell>
          <cell r="D364" t="str">
            <v>2090401</v>
          </cell>
        </row>
        <row r="365">
          <cell r="A365" t="str">
            <v>_/_6114_/_2090901</v>
          </cell>
          <cell r="B365" t="str">
            <v/>
          </cell>
          <cell r="C365" t="str">
            <v>6114</v>
          </cell>
          <cell r="D365" t="str">
            <v>2090901</v>
          </cell>
        </row>
        <row r="366">
          <cell r="A366" t="str">
            <v>_/_6114_/_2099901</v>
          </cell>
          <cell r="B366" t="str">
            <v/>
          </cell>
          <cell r="C366" t="str">
            <v>6114</v>
          </cell>
          <cell r="D366" t="str">
            <v>2099901</v>
          </cell>
        </row>
        <row r="367">
          <cell r="A367" t="str">
            <v>_/_6114_/_2099902</v>
          </cell>
          <cell r="B367" t="str">
            <v/>
          </cell>
          <cell r="C367" t="str">
            <v>6114</v>
          </cell>
          <cell r="D367" t="str">
            <v>2099902</v>
          </cell>
        </row>
        <row r="368">
          <cell r="A368" t="str">
            <v>_/_6114_/_2099903</v>
          </cell>
          <cell r="B368" t="str">
            <v/>
          </cell>
          <cell r="C368" t="str">
            <v>6114</v>
          </cell>
          <cell r="D368" t="str">
            <v>2099903</v>
          </cell>
        </row>
        <row r="369">
          <cell r="A369" t="str">
            <v>_/_6114_/_2099909</v>
          </cell>
          <cell r="B369" t="str">
            <v/>
          </cell>
          <cell r="C369" t="str">
            <v>6114</v>
          </cell>
          <cell r="D369" t="str">
            <v>2099909</v>
          </cell>
        </row>
        <row r="370">
          <cell r="A370" t="str">
            <v>_/_6114_/_209KBY</v>
          </cell>
          <cell r="B370" t="str">
            <v/>
          </cell>
          <cell r="C370" t="str">
            <v>6114</v>
          </cell>
          <cell r="D370" t="str">
            <v>209KBY</v>
          </cell>
        </row>
        <row r="371">
          <cell r="A371" t="str">
            <v>_/_6114_/_209KOKAR</v>
          </cell>
          <cell r="B371" t="str">
            <v/>
          </cell>
          <cell r="C371" t="str">
            <v>6114</v>
          </cell>
          <cell r="D371" t="str">
            <v>209KOKAR</v>
          </cell>
        </row>
        <row r="372">
          <cell r="A372" t="str">
            <v>_/_6114_/_209LOGIS</v>
          </cell>
          <cell r="B372" t="str">
            <v/>
          </cell>
          <cell r="C372" t="str">
            <v>6114</v>
          </cell>
          <cell r="D372" t="str">
            <v>209LOGIS</v>
          </cell>
        </row>
        <row r="373">
          <cell r="A373" t="str">
            <v>_/_6114_/_209MEDIC</v>
          </cell>
          <cell r="B373" t="str">
            <v/>
          </cell>
          <cell r="C373" t="str">
            <v>6114</v>
          </cell>
          <cell r="D373" t="str">
            <v>209MEDIC</v>
          </cell>
        </row>
        <row r="374">
          <cell r="A374" t="str">
            <v>_/_6114_/_209NOH</v>
          </cell>
          <cell r="B374" t="str">
            <v/>
          </cell>
          <cell r="C374" t="str">
            <v>6114</v>
          </cell>
          <cell r="D374" t="str">
            <v>209NOH</v>
          </cell>
        </row>
        <row r="375">
          <cell r="A375" t="str">
            <v>_/_6114_/_209PBBS</v>
          </cell>
          <cell r="B375" t="str">
            <v/>
          </cell>
          <cell r="C375" t="str">
            <v>6114</v>
          </cell>
          <cell r="D375" t="str">
            <v>209PBBS</v>
          </cell>
        </row>
        <row r="376">
          <cell r="A376" t="str">
            <v>_/_6114_/_209SPSI</v>
          </cell>
          <cell r="B376" t="str">
            <v/>
          </cell>
          <cell r="C376" t="str">
            <v>6114</v>
          </cell>
          <cell r="D376" t="str">
            <v>209SPSI</v>
          </cell>
        </row>
        <row r="377">
          <cell r="A377" t="str">
            <v>_/_6114_/_</v>
          </cell>
          <cell r="C377" t="str">
            <v>6114</v>
          </cell>
        </row>
        <row r="378">
          <cell r="A378" t="str">
            <v/>
          </cell>
          <cell r="C378" t="str">
            <v>6211</v>
          </cell>
        </row>
        <row r="379">
          <cell r="A379" t="str">
            <v>_/_6211_/_206</v>
          </cell>
          <cell r="B379" t="str">
            <v/>
          </cell>
          <cell r="C379" t="str">
            <v>6211</v>
          </cell>
          <cell r="D379" t="str">
            <v>206</v>
          </cell>
        </row>
        <row r="380">
          <cell r="A380" t="str">
            <v>_/_6211_/_206AB</v>
          </cell>
          <cell r="B380" t="str">
            <v/>
          </cell>
          <cell r="C380" t="str">
            <v>6211</v>
          </cell>
          <cell r="D380" t="str">
            <v>206AB</v>
          </cell>
        </row>
        <row r="381">
          <cell r="A381" t="str">
            <v>_/_6211_/_206CL</v>
          </cell>
          <cell r="B381" t="str">
            <v/>
          </cell>
          <cell r="C381" t="str">
            <v>6211</v>
          </cell>
          <cell r="D381" t="str">
            <v>206CL</v>
          </cell>
        </row>
        <row r="382">
          <cell r="A382" t="str">
            <v>_/_6211_/_206JK</v>
          </cell>
          <cell r="B382" t="str">
            <v/>
          </cell>
          <cell r="C382" t="str">
            <v>6211</v>
          </cell>
          <cell r="D382" t="str">
            <v>206JK</v>
          </cell>
        </row>
        <row r="383">
          <cell r="A383" t="str">
            <v>_/_6211_/_206ORS</v>
          </cell>
          <cell r="B383" t="str">
            <v/>
          </cell>
          <cell r="C383" t="str">
            <v>6211</v>
          </cell>
          <cell r="D383" t="str">
            <v>206ORS</v>
          </cell>
        </row>
        <row r="384">
          <cell r="A384" t="str">
            <v>_/_6211_/_</v>
          </cell>
          <cell r="C384" t="str">
            <v>6211</v>
          </cell>
        </row>
        <row r="385">
          <cell r="A385" t="str">
            <v/>
          </cell>
          <cell r="C385" t="str">
            <v>6212</v>
          </cell>
        </row>
        <row r="386">
          <cell r="A386" t="str">
            <v>_/_6212_/_207</v>
          </cell>
          <cell r="B386" t="str">
            <v/>
          </cell>
          <cell r="C386" t="str">
            <v>6212</v>
          </cell>
          <cell r="D386" t="str">
            <v>207</v>
          </cell>
        </row>
        <row r="387">
          <cell r="A387" t="str">
            <v>_/_6212_/_20707</v>
          </cell>
          <cell r="B387" t="str">
            <v/>
          </cell>
          <cell r="C387" t="str">
            <v>6212</v>
          </cell>
          <cell r="D387" t="str">
            <v>20707</v>
          </cell>
        </row>
        <row r="388">
          <cell r="A388" t="str">
            <v>_/_6212_/_20709</v>
          </cell>
          <cell r="B388" t="str">
            <v/>
          </cell>
          <cell r="C388" t="str">
            <v>6212</v>
          </cell>
          <cell r="D388" t="str">
            <v>20709</v>
          </cell>
        </row>
        <row r="389">
          <cell r="A389" t="str">
            <v>_/_6212_/_</v>
          </cell>
          <cell r="C389" t="str">
            <v>6212</v>
          </cell>
        </row>
        <row r="390">
          <cell r="A390" t="str">
            <v/>
          </cell>
          <cell r="C390" t="str">
            <v>6214</v>
          </cell>
        </row>
        <row r="391">
          <cell r="A391" t="str">
            <v>_/_6214_/_</v>
          </cell>
          <cell r="C391" t="str">
            <v>6214</v>
          </cell>
        </row>
        <row r="392">
          <cell r="A392" t="str">
            <v/>
          </cell>
          <cell r="C392" t="str">
            <v>6311</v>
          </cell>
        </row>
        <row r="393">
          <cell r="A393" t="str">
            <v>_/_6311_/_</v>
          </cell>
          <cell r="C393" t="str">
            <v>6311</v>
          </cell>
        </row>
        <row r="394">
          <cell r="A394" t="str">
            <v/>
          </cell>
          <cell r="C394" t="str">
            <v>6312</v>
          </cell>
        </row>
        <row r="395">
          <cell r="A395" t="str">
            <v>_/_6312_/_</v>
          </cell>
          <cell r="C395" t="str">
            <v>6312</v>
          </cell>
        </row>
        <row r="396">
          <cell r="A396" t="str">
            <v/>
          </cell>
          <cell r="C396" t="str">
            <v>6313</v>
          </cell>
        </row>
        <row r="397">
          <cell r="A397" t="str">
            <v>_/_6313_/_217</v>
          </cell>
          <cell r="B397" t="str">
            <v/>
          </cell>
          <cell r="C397" t="str">
            <v>6313</v>
          </cell>
          <cell r="D397" t="str">
            <v>217</v>
          </cell>
        </row>
        <row r="398">
          <cell r="A398" t="str">
            <v>_/_6313_/_217369</v>
          </cell>
          <cell r="B398" t="str">
            <v/>
          </cell>
          <cell r="C398" t="str">
            <v>6313</v>
          </cell>
          <cell r="D398" t="str">
            <v>217369</v>
          </cell>
        </row>
        <row r="399">
          <cell r="A399" t="str">
            <v>_/_6313_/_217ATM</v>
          </cell>
          <cell r="B399" t="str">
            <v/>
          </cell>
          <cell r="C399" t="str">
            <v>6313</v>
          </cell>
          <cell r="D399" t="str">
            <v>217ATM</v>
          </cell>
        </row>
        <row r="400">
          <cell r="A400" t="str">
            <v>_/_6313_/_</v>
          </cell>
          <cell r="C400" t="str">
            <v>6313</v>
          </cell>
        </row>
        <row r="401">
          <cell r="A401" t="str">
            <v/>
          </cell>
          <cell r="C401" t="str">
            <v>6315</v>
          </cell>
        </row>
        <row r="402">
          <cell r="A402" t="str">
            <v>_/_6315_/_</v>
          </cell>
          <cell r="C402" t="str">
            <v>6315</v>
          </cell>
        </row>
        <row r="403">
          <cell r="A403" t="str">
            <v/>
          </cell>
          <cell r="C403" t="str">
            <v>6411</v>
          </cell>
        </row>
        <row r="404">
          <cell r="A404" t="str">
            <v>_/_6411_/_20906</v>
          </cell>
          <cell r="B404" t="str">
            <v/>
          </cell>
          <cell r="C404" t="str">
            <v>6411</v>
          </cell>
          <cell r="D404" t="str">
            <v>20906</v>
          </cell>
        </row>
        <row r="405">
          <cell r="A405" t="str">
            <v>_/_6411_/_22202</v>
          </cell>
          <cell r="B405" t="str">
            <v/>
          </cell>
          <cell r="C405" t="str">
            <v>6411</v>
          </cell>
          <cell r="D405" t="str">
            <v>22202</v>
          </cell>
        </row>
        <row r="406">
          <cell r="A406" t="str">
            <v>_/_6411_/_</v>
          </cell>
          <cell r="C406" t="str">
            <v>6411</v>
          </cell>
        </row>
        <row r="407">
          <cell r="A407" t="str">
            <v/>
          </cell>
          <cell r="C407" t="str">
            <v>6412</v>
          </cell>
        </row>
        <row r="408">
          <cell r="A408" t="str">
            <v>_/_6412_/_20903</v>
          </cell>
          <cell r="B408" t="str">
            <v/>
          </cell>
          <cell r="C408" t="str">
            <v>6412</v>
          </cell>
          <cell r="D408" t="str">
            <v>20903</v>
          </cell>
        </row>
        <row r="409">
          <cell r="A409" t="str">
            <v>_/_6412_/_</v>
          </cell>
          <cell r="C409" t="str">
            <v>6412</v>
          </cell>
        </row>
        <row r="410">
          <cell r="A410" t="str">
            <v/>
          </cell>
          <cell r="C410" t="str">
            <v>6413</v>
          </cell>
        </row>
        <row r="411">
          <cell r="A411" t="str">
            <v>_/_6413_/_22203</v>
          </cell>
          <cell r="B411" t="str">
            <v/>
          </cell>
          <cell r="C411" t="str">
            <v>6413</v>
          </cell>
          <cell r="D411" t="str">
            <v>22203</v>
          </cell>
        </row>
        <row r="412">
          <cell r="A412" t="str">
            <v>_/_6413_/_</v>
          </cell>
          <cell r="C412" t="str">
            <v>6413</v>
          </cell>
        </row>
        <row r="413">
          <cell r="A413" t="str">
            <v/>
          </cell>
          <cell r="C413" t="str">
            <v>6414</v>
          </cell>
        </row>
        <row r="414">
          <cell r="A414" t="str">
            <v>_/_6414_/_20904</v>
          </cell>
          <cell r="B414" t="str">
            <v/>
          </cell>
          <cell r="C414" t="str">
            <v>6414</v>
          </cell>
          <cell r="D414" t="str">
            <v>20904</v>
          </cell>
        </row>
        <row r="415">
          <cell r="A415" t="str">
            <v>_/_6414_/_</v>
          </cell>
          <cell r="C415" t="str">
            <v>6414</v>
          </cell>
        </row>
        <row r="416">
          <cell r="A416" t="str">
            <v/>
          </cell>
          <cell r="C416" t="str">
            <v>6415</v>
          </cell>
        </row>
        <row r="417">
          <cell r="A417" t="str">
            <v>_/_6415_/_22201</v>
          </cell>
          <cell r="B417" t="str">
            <v/>
          </cell>
          <cell r="C417" t="str">
            <v>6415</v>
          </cell>
          <cell r="D417" t="str">
            <v>22201</v>
          </cell>
        </row>
        <row r="418">
          <cell r="A418" t="str">
            <v>_/_6415_/_22201-HTM</v>
          </cell>
          <cell r="B418" t="str">
            <v/>
          </cell>
          <cell r="C418" t="str">
            <v>6415</v>
          </cell>
          <cell r="D418" t="str">
            <v>22201-HTM</v>
          </cell>
        </row>
        <row r="419">
          <cell r="A419" t="str">
            <v>_/_6415_/_22206</v>
          </cell>
          <cell r="B419" t="str">
            <v/>
          </cell>
          <cell r="C419" t="str">
            <v>6415</v>
          </cell>
          <cell r="D419" t="str">
            <v>22206</v>
          </cell>
        </row>
        <row r="420">
          <cell r="A420" t="str">
            <v>_/_6415_/_</v>
          </cell>
          <cell r="C420" t="str">
            <v>6415</v>
          </cell>
        </row>
        <row r="421">
          <cell r="A421" t="str">
            <v/>
          </cell>
          <cell r="C421" t="str">
            <v>6416</v>
          </cell>
        </row>
        <row r="422">
          <cell r="A422" t="str">
            <v>_/_6416_/_20907</v>
          </cell>
          <cell r="B422" t="str">
            <v/>
          </cell>
          <cell r="C422" t="str">
            <v>6416</v>
          </cell>
          <cell r="D422" t="str">
            <v>20907</v>
          </cell>
        </row>
        <row r="423">
          <cell r="A423" t="str">
            <v>_/_6416_/_</v>
          </cell>
          <cell r="C423" t="str">
            <v>6416</v>
          </cell>
        </row>
        <row r="424">
          <cell r="A424" t="str">
            <v/>
          </cell>
          <cell r="C424" t="str">
            <v>6417</v>
          </cell>
        </row>
        <row r="425">
          <cell r="A425" t="str">
            <v>_/_6417_/_222</v>
          </cell>
          <cell r="B425" t="str">
            <v/>
          </cell>
          <cell r="C425" t="str">
            <v>6417</v>
          </cell>
          <cell r="D425" t="str">
            <v>222</v>
          </cell>
        </row>
        <row r="426">
          <cell r="A426" t="str">
            <v>_/_6417_/_</v>
          </cell>
          <cell r="C426" t="str">
            <v>6417</v>
          </cell>
        </row>
        <row r="427">
          <cell r="A427" t="str">
            <v/>
          </cell>
          <cell r="C427" t="str">
            <v>6511</v>
          </cell>
        </row>
        <row r="428">
          <cell r="A428" t="str">
            <v>_/_6511_/_220</v>
          </cell>
          <cell r="B428" t="str">
            <v/>
          </cell>
          <cell r="C428" t="str">
            <v>6511</v>
          </cell>
          <cell r="D428" t="str">
            <v>220</v>
          </cell>
        </row>
        <row r="429">
          <cell r="A429" t="str">
            <v>_/_6511_/_</v>
          </cell>
          <cell r="C429" t="str">
            <v>6511</v>
          </cell>
        </row>
        <row r="430">
          <cell r="A430" t="str">
            <v/>
          </cell>
          <cell r="C430" t="str">
            <v>6600</v>
          </cell>
        </row>
        <row r="431">
          <cell r="A431" t="str">
            <v>_/_6600_/_208</v>
          </cell>
          <cell r="B431" t="str">
            <v/>
          </cell>
          <cell r="C431" t="str">
            <v>6600</v>
          </cell>
          <cell r="D431" t="str">
            <v>208</v>
          </cell>
        </row>
        <row r="432">
          <cell r="A432" t="str">
            <v>_/_6600_/_208xx</v>
          </cell>
          <cell r="B432" t="str">
            <v/>
          </cell>
          <cell r="C432" t="str">
            <v>6600</v>
          </cell>
          <cell r="D432" t="str">
            <v>208xx</v>
          </cell>
        </row>
        <row r="433">
          <cell r="A433" t="str">
            <v>_/_6600_/_</v>
          </cell>
          <cell r="C433" t="str">
            <v>6600</v>
          </cell>
        </row>
        <row r="434">
          <cell r="A434" t="str">
            <v/>
          </cell>
          <cell r="C434" t="str">
            <v>6612</v>
          </cell>
        </row>
        <row r="435">
          <cell r="A435" t="str">
            <v>_/_6612_/_</v>
          </cell>
          <cell r="C435" t="str">
            <v>6612</v>
          </cell>
        </row>
        <row r="436">
          <cell r="A436" t="str">
            <v/>
          </cell>
          <cell r="C436" t="str">
            <v>7111</v>
          </cell>
        </row>
        <row r="437">
          <cell r="A437" t="str">
            <v>_/_7111_/_301</v>
          </cell>
          <cell r="B437" t="str">
            <v/>
          </cell>
          <cell r="C437" t="str">
            <v>7111</v>
          </cell>
          <cell r="D437" t="str">
            <v>301</v>
          </cell>
        </row>
        <row r="438">
          <cell r="A438" t="str">
            <v>_/_7111_/_</v>
          </cell>
          <cell r="C438" t="str">
            <v>7111</v>
          </cell>
        </row>
        <row r="439">
          <cell r="A439" t="str">
            <v/>
          </cell>
          <cell r="C439" t="str">
            <v>7112</v>
          </cell>
        </row>
        <row r="440">
          <cell r="A440" t="str">
            <v>_/_7112_/_309</v>
          </cell>
          <cell r="B440" t="str">
            <v/>
          </cell>
          <cell r="C440" t="str">
            <v>7112</v>
          </cell>
          <cell r="D440" t="str">
            <v>309</v>
          </cell>
        </row>
        <row r="441">
          <cell r="A441" t="str">
            <v>_/_7112_/_</v>
          </cell>
          <cell r="C441" t="str">
            <v>7112</v>
          </cell>
        </row>
        <row r="442">
          <cell r="A442" t="str">
            <v/>
          </cell>
          <cell r="C442" t="str">
            <v>7113</v>
          </cell>
        </row>
        <row r="443">
          <cell r="A443" t="str">
            <v>_/_7113_/_</v>
          </cell>
          <cell r="C443" t="str">
            <v>7113</v>
          </cell>
        </row>
        <row r="444">
          <cell r="A444" t="str">
            <v/>
          </cell>
          <cell r="C444" t="str">
            <v>7114</v>
          </cell>
        </row>
        <row r="445">
          <cell r="A445" t="str">
            <v>_/_7114_/_304</v>
          </cell>
          <cell r="B445" t="str">
            <v/>
          </cell>
          <cell r="C445" t="str">
            <v>7114</v>
          </cell>
          <cell r="D445" t="str">
            <v>304</v>
          </cell>
        </row>
        <row r="446">
          <cell r="A446" t="str">
            <v>_/_7114_/_30401</v>
          </cell>
          <cell r="B446" t="str">
            <v/>
          </cell>
          <cell r="C446" t="str">
            <v>7114</v>
          </cell>
          <cell r="D446" t="str">
            <v>30401</v>
          </cell>
        </row>
        <row r="447">
          <cell r="A447" t="str">
            <v>_/_7114_/_524HTM</v>
          </cell>
          <cell r="B447" t="str">
            <v/>
          </cell>
          <cell r="C447" t="str">
            <v>7114</v>
          </cell>
          <cell r="D447" t="str">
            <v>524HTM</v>
          </cell>
        </row>
        <row r="448">
          <cell r="A448" t="str">
            <v>_/_7114_/_524ORS</v>
          </cell>
          <cell r="B448" t="str">
            <v/>
          </cell>
          <cell r="C448" t="str">
            <v>7114</v>
          </cell>
          <cell r="D448" t="str">
            <v>524ORS</v>
          </cell>
        </row>
        <row r="449">
          <cell r="A449" t="str">
            <v>_/_7114_/_</v>
          </cell>
          <cell r="C449" t="str">
            <v>7114</v>
          </cell>
        </row>
        <row r="450">
          <cell r="A450" t="str">
            <v/>
          </cell>
          <cell r="C450" t="str">
            <v>7115</v>
          </cell>
        </row>
        <row r="451">
          <cell r="A451" t="str">
            <v>_/_7115_/_</v>
          </cell>
          <cell r="C451" t="str">
            <v>7115</v>
          </cell>
        </row>
        <row r="452">
          <cell r="A452" t="str">
            <v/>
          </cell>
          <cell r="C452" t="str">
            <v>8111</v>
          </cell>
        </row>
        <row r="453">
          <cell r="A453" t="str">
            <v>_/_8111_/_401</v>
          </cell>
          <cell r="B453" t="str">
            <v/>
          </cell>
          <cell r="C453" t="str">
            <v>8111</v>
          </cell>
          <cell r="D453" t="str">
            <v>401</v>
          </cell>
        </row>
        <row r="454">
          <cell r="A454" t="str">
            <v>_/_8111_/_</v>
          </cell>
          <cell r="C454" t="str">
            <v>8111</v>
          </cell>
        </row>
        <row r="455">
          <cell r="A455" t="str">
            <v/>
          </cell>
          <cell r="C455" t="str">
            <v>8211</v>
          </cell>
        </row>
        <row r="456">
          <cell r="A456" t="str">
            <v>_/_8211_/_50101</v>
          </cell>
          <cell r="B456" t="str">
            <v/>
          </cell>
          <cell r="C456" t="str">
            <v>8211</v>
          </cell>
          <cell r="D456" t="str">
            <v>50101</v>
          </cell>
        </row>
        <row r="457">
          <cell r="A457" t="str">
            <v>_/_8211_/_50102</v>
          </cell>
          <cell r="B457" t="str">
            <v/>
          </cell>
          <cell r="C457" t="str">
            <v>8211</v>
          </cell>
          <cell r="D457" t="str">
            <v>50102</v>
          </cell>
        </row>
        <row r="458">
          <cell r="A458" t="str">
            <v>_/_8211_/_50103</v>
          </cell>
          <cell r="B458" t="str">
            <v/>
          </cell>
          <cell r="C458" t="str">
            <v>8211</v>
          </cell>
          <cell r="D458" t="str">
            <v>50103</v>
          </cell>
        </row>
        <row r="459">
          <cell r="A459" t="str">
            <v>_/_8211_/_50104</v>
          </cell>
          <cell r="B459" t="str">
            <v/>
          </cell>
          <cell r="C459" t="str">
            <v>8211</v>
          </cell>
          <cell r="D459" t="str">
            <v>50104</v>
          </cell>
        </row>
        <row r="460">
          <cell r="A460" t="str">
            <v>_/_8211_/_50105</v>
          </cell>
          <cell r="B460" t="str">
            <v/>
          </cell>
          <cell r="C460" t="str">
            <v>8211</v>
          </cell>
          <cell r="D460" t="str">
            <v>50105</v>
          </cell>
        </row>
        <row r="461">
          <cell r="A461" t="str">
            <v>_/_8211_/_50106</v>
          </cell>
          <cell r="B461" t="str">
            <v/>
          </cell>
          <cell r="C461" t="str">
            <v>8211</v>
          </cell>
          <cell r="D461" t="str">
            <v>50106</v>
          </cell>
        </row>
        <row r="462">
          <cell r="A462" t="str">
            <v>_/_8211_/_50108</v>
          </cell>
          <cell r="B462" t="str">
            <v/>
          </cell>
          <cell r="C462" t="str">
            <v>8211</v>
          </cell>
          <cell r="D462" t="str">
            <v>50108</v>
          </cell>
        </row>
        <row r="463">
          <cell r="A463" t="str">
            <v>_/_8211_/_50110</v>
          </cell>
          <cell r="B463" t="str">
            <v/>
          </cell>
          <cell r="C463" t="str">
            <v>8211</v>
          </cell>
          <cell r="D463" t="str">
            <v>50110</v>
          </cell>
        </row>
        <row r="464">
          <cell r="A464" t="str">
            <v>_/_8211_/_50121</v>
          </cell>
          <cell r="B464" t="str">
            <v/>
          </cell>
          <cell r="C464" t="str">
            <v>8211</v>
          </cell>
          <cell r="D464" t="str">
            <v>50121</v>
          </cell>
        </row>
        <row r="465">
          <cell r="A465" t="str">
            <v>_/_8211_/_50124</v>
          </cell>
          <cell r="B465" t="str">
            <v/>
          </cell>
          <cell r="C465" t="str">
            <v>8211</v>
          </cell>
          <cell r="D465" t="str">
            <v>50124</v>
          </cell>
        </row>
        <row r="466">
          <cell r="A466" t="str">
            <v>_/_8211_/_50131</v>
          </cell>
          <cell r="B466" t="str">
            <v/>
          </cell>
          <cell r="C466" t="str">
            <v>8211</v>
          </cell>
          <cell r="D466" t="str">
            <v>50131</v>
          </cell>
        </row>
        <row r="467">
          <cell r="A467" t="str">
            <v>_/_8211_/_50141</v>
          </cell>
          <cell r="B467" t="str">
            <v/>
          </cell>
          <cell r="C467" t="str">
            <v>8211</v>
          </cell>
          <cell r="D467" t="str">
            <v>50141</v>
          </cell>
        </row>
        <row r="468">
          <cell r="A468" t="str">
            <v>_/_8211_/_50142</v>
          </cell>
          <cell r="B468" t="str">
            <v/>
          </cell>
          <cell r="C468" t="str">
            <v>8211</v>
          </cell>
          <cell r="D468" t="str">
            <v>50142</v>
          </cell>
        </row>
        <row r="469">
          <cell r="A469" t="str">
            <v>_/_8211_/_50143</v>
          </cell>
          <cell r="B469" t="str">
            <v/>
          </cell>
          <cell r="C469" t="str">
            <v>8211</v>
          </cell>
          <cell r="D469" t="str">
            <v>50143</v>
          </cell>
        </row>
        <row r="470">
          <cell r="A470" t="str">
            <v>_/_8211_/_50144</v>
          </cell>
          <cell r="B470" t="str">
            <v/>
          </cell>
          <cell r="C470" t="str">
            <v>8211</v>
          </cell>
          <cell r="D470" t="str">
            <v>50144</v>
          </cell>
        </row>
        <row r="471">
          <cell r="A471" t="str">
            <v>_/_8211_/_50145</v>
          </cell>
          <cell r="B471" t="str">
            <v/>
          </cell>
          <cell r="C471" t="str">
            <v>8211</v>
          </cell>
          <cell r="D471" t="str">
            <v>50145</v>
          </cell>
        </row>
        <row r="472">
          <cell r="A472" t="str">
            <v>_/_8211_/_50147</v>
          </cell>
          <cell r="B472" t="str">
            <v/>
          </cell>
          <cell r="C472" t="str">
            <v>8211</v>
          </cell>
          <cell r="D472" t="str">
            <v>50147</v>
          </cell>
        </row>
        <row r="473">
          <cell r="A473" t="str">
            <v>_/_8211_/_50150</v>
          </cell>
          <cell r="B473" t="str">
            <v/>
          </cell>
          <cell r="C473" t="str">
            <v>8211</v>
          </cell>
          <cell r="D473" t="str">
            <v>50150</v>
          </cell>
        </row>
        <row r="474">
          <cell r="A474" t="str">
            <v>_/_8211_/_50151</v>
          </cell>
          <cell r="B474" t="str">
            <v/>
          </cell>
          <cell r="C474" t="str">
            <v>8211</v>
          </cell>
          <cell r="D474" t="str">
            <v>50151</v>
          </cell>
        </row>
        <row r="475">
          <cell r="A475" t="str">
            <v>_/_8211_/_50152</v>
          </cell>
          <cell r="B475" t="str">
            <v/>
          </cell>
          <cell r="C475" t="str">
            <v>8211</v>
          </cell>
          <cell r="D475" t="str">
            <v>50152</v>
          </cell>
        </row>
        <row r="476">
          <cell r="A476" t="str">
            <v>_/_8211_/_50153</v>
          </cell>
          <cell r="B476" t="str">
            <v/>
          </cell>
          <cell r="C476" t="str">
            <v>8211</v>
          </cell>
          <cell r="D476" t="str">
            <v>50153</v>
          </cell>
        </row>
        <row r="477">
          <cell r="A477" t="str">
            <v>_/_8211_/_50156</v>
          </cell>
          <cell r="B477" t="str">
            <v/>
          </cell>
          <cell r="C477" t="str">
            <v>8211</v>
          </cell>
          <cell r="D477" t="str">
            <v>50156</v>
          </cell>
        </row>
        <row r="478">
          <cell r="A478" t="str">
            <v>_/_8211_/_50157</v>
          </cell>
          <cell r="B478" t="str">
            <v/>
          </cell>
          <cell r="C478" t="str">
            <v>8211</v>
          </cell>
          <cell r="D478" t="str">
            <v>50157</v>
          </cell>
        </row>
        <row r="479">
          <cell r="A479" t="str">
            <v>_/_8211_/_50158</v>
          </cell>
          <cell r="B479" t="str">
            <v/>
          </cell>
          <cell r="C479" t="str">
            <v>8211</v>
          </cell>
          <cell r="D479" t="str">
            <v>50158</v>
          </cell>
        </row>
        <row r="480">
          <cell r="A480" t="str">
            <v>_/_8211_/_50161</v>
          </cell>
          <cell r="B480" t="str">
            <v/>
          </cell>
          <cell r="C480" t="str">
            <v>8211</v>
          </cell>
          <cell r="D480" t="str">
            <v>50161</v>
          </cell>
        </row>
        <row r="481">
          <cell r="A481" t="str">
            <v>_/_8211_/_50162</v>
          </cell>
          <cell r="B481" t="str">
            <v/>
          </cell>
          <cell r="C481" t="str">
            <v>8211</v>
          </cell>
          <cell r="D481" t="str">
            <v>50162</v>
          </cell>
        </row>
        <row r="482">
          <cell r="A482" t="str">
            <v>_/_8211_/_50163</v>
          </cell>
          <cell r="B482" t="str">
            <v/>
          </cell>
          <cell r="C482" t="str">
            <v>8211</v>
          </cell>
          <cell r="D482" t="str">
            <v>50163</v>
          </cell>
        </row>
        <row r="483">
          <cell r="A483" t="str">
            <v>_/_8211_/_50165</v>
          </cell>
          <cell r="B483" t="str">
            <v/>
          </cell>
          <cell r="C483" t="str">
            <v>8211</v>
          </cell>
          <cell r="D483" t="str">
            <v>50165</v>
          </cell>
        </row>
        <row r="484">
          <cell r="A484" t="str">
            <v>_/_8211_/_50166</v>
          </cell>
          <cell r="B484" t="str">
            <v/>
          </cell>
          <cell r="C484" t="str">
            <v>8211</v>
          </cell>
          <cell r="D484" t="str">
            <v>50166</v>
          </cell>
        </row>
        <row r="485">
          <cell r="A485" t="str">
            <v>_/_8211_/_50171</v>
          </cell>
          <cell r="B485" t="str">
            <v/>
          </cell>
          <cell r="C485" t="str">
            <v>8211</v>
          </cell>
          <cell r="D485" t="str">
            <v>50171</v>
          </cell>
        </row>
        <row r="486">
          <cell r="A486" t="str">
            <v>_/_8211_/_50172</v>
          </cell>
          <cell r="B486" t="str">
            <v/>
          </cell>
          <cell r="C486" t="str">
            <v>8211</v>
          </cell>
          <cell r="D486" t="str">
            <v>50172</v>
          </cell>
        </row>
        <row r="487">
          <cell r="A487" t="str">
            <v>_/_8211_/_50174</v>
          </cell>
          <cell r="B487" t="str">
            <v/>
          </cell>
          <cell r="C487" t="str">
            <v>8211</v>
          </cell>
          <cell r="D487" t="str">
            <v>50174</v>
          </cell>
        </row>
        <row r="488">
          <cell r="A488" t="str">
            <v>_/_8211_/_50175</v>
          </cell>
          <cell r="B488" t="str">
            <v/>
          </cell>
          <cell r="C488" t="str">
            <v>8211</v>
          </cell>
          <cell r="D488" t="str">
            <v>50175</v>
          </cell>
        </row>
        <row r="489">
          <cell r="A489" t="str">
            <v>_/_8211_/_50176</v>
          </cell>
          <cell r="B489" t="str">
            <v/>
          </cell>
          <cell r="C489" t="str">
            <v>8211</v>
          </cell>
          <cell r="D489" t="str">
            <v>50176</v>
          </cell>
        </row>
        <row r="490">
          <cell r="A490" t="str">
            <v>_/_8211_/_</v>
          </cell>
          <cell r="C490" t="str">
            <v>8211</v>
          </cell>
        </row>
        <row r="491">
          <cell r="A491" t="str">
            <v/>
          </cell>
          <cell r="C491" t="str">
            <v>8311</v>
          </cell>
        </row>
        <row r="492">
          <cell r="A492" t="str">
            <v>_/_8311_/_50201</v>
          </cell>
          <cell r="B492" t="str">
            <v/>
          </cell>
          <cell r="C492" t="str">
            <v>8311</v>
          </cell>
          <cell r="D492" t="str">
            <v>50201</v>
          </cell>
        </row>
        <row r="493">
          <cell r="A493" t="str">
            <v>_/_8311_/_50202</v>
          </cell>
          <cell r="B493" t="str">
            <v/>
          </cell>
          <cell r="C493" t="str">
            <v>8311</v>
          </cell>
          <cell r="D493" t="str">
            <v>50202</v>
          </cell>
        </row>
        <row r="494">
          <cell r="A494" t="str">
            <v>_/_8311_/_50203</v>
          </cell>
          <cell r="B494" t="str">
            <v/>
          </cell>
          <cell r="C494" t="str">
            <v>8311</v>
          </cell>
          <cell r="D494" t="str">
            <v>50203</v>
          </cell>
        </row>
        <row r="495">
          <cell r="A495" t="str">
            <v>_/_8311_/_50205</v>
          </cell>
          <cell r="B495" t="str">
            <v/>
          </cell>
          <cell r="C495" t="str">
            <v>8311</v>
          </cell>
          <cell r="D495" t="str">
            <v>50205</v>
          </cell>
        </row>
        <row r="496">
          <cell r="A496" t="str">
            <v>_/_8311_/_50206</v>
          </cell>
          <cell r="B496" t="str">
            <v/>
          </cell>
          <cell r="C496" t="str">
            <v>8311</v>
          </cell>
          <cell r="D496" t="str">
            <v>50206</v>
          </cell>
        </row>
        <row r="497">
          <cell r="A497" t="str">
            <v>_/_8311_/_50208</v>
          </cell>
          <cell r="B497" t="str">
            <v/>
          </cell>
          <cell r="C497" t="str">
            <v>8311</v>
          </cell>
          <cell r="D497" t="str">
            <v>50208</v>
          </cell>
        </row>
        <row r="498">
          <cell r="A498" t="str">
            <v>_/_8311_/_50210</v>
          </cell>
          <cell r="B498" t="str">
            <v/>
          </cell>
          <cell r="C498" t="str">
            <v>8311</v>
          </cell>
          <cell r="D498" t="str">
            <v>50210</v>
          </cell>
        </row>
        <row r="499">
          <cell r="A499" t="str">
            <v>_/_8311_/_50223</v>
          </cell>
          <cell r="B499" t="str">
            <v/>
          </cell>
          <cell r="C499" t="str">
            <v>8311</v>
          </cell>
          <cell r="D499" t="str">
            <v>50223</v>
          </cell>
        </row>
        <row r="500">
          <cell r="A500" t="str">
            <v>_/_8311_/_50231</v>
          </cell>
          <cell r="B500" t="str">
            <v/>
          </cell>
          <cell r="C500" t="str">
            <v>8311</v>
          </cell>
          <cell r="D500" t="str">
            <v>50231</v>
          </cell>
        </row>
        <row r="501">
          <cell r="A501" t="str">
            <v>_/_8311_/_50242</v>
          </cell>
          <cell r="B501" t="str">
            <v/>
          </cell>
          <cell r="C501" t="str">
            <v>8311</v>
          </cell>
          <cell r="D501" t="str">
            <v>50242</v>
          </cell>
        </row>
        <row r="502">
          <cell r="A502" t="str">
            <v>_/_8311_/_50243</v>
          </cell>
          <cell r="B502" t="str">
            <v/>
          </cell>
          <cell r="C502" t="str">
            <v>8311</v>
          </cell>
          <cell r="D502" t="str">
            <v>50243</v>
          </cell>
        </row>
        <row r="503">
          <cell r="A503" t="str">
            <v>_/_8311_/_50244</v>
          </cell>
          <cell r="B503" t="str">
            <v/>
          </cell>
          <cell r="C503" t="str">
            <v>8311</v>
          </cell>
          <cell r="D503" t="str">
            <v>50244</v>
          </cell>
        </row>
        <row r="504">
          <cell r="A504" t="str">
            <v>_/_8311_/_50245</v>
          </cell>
          <cell r="B504" t="str">
            <v/>
          </cell>
          <cell r="C504" t="str">
            <v>8311</v>
          </cell>
          <cell r="D504" t="str">
            <v>50245</v>
          </cell>
        </row>
        <row r="505">
          <cell r="A505" t="str">
            <v>_/_8311_/_50246</v>
          </cell>
          <cell r="B505" t="str">
            <v/>
          </cell>
          <cell r="C505" t="str">
            <v>8311</v>
          </cell>
          <cell r="D505" t="str">
            <v>50246</v>
          </cell>
        </row>
        <row r="506">
          <cell r="A506" t="str">
            <v>_/_8311_/_50250</v>
          </cell>
          <cell r="B506" t="str">
            <v/>
          </cell>
          <cell r="C506" t="str">
            <v>8311</v>
          </cell>
          <cell r="D506" t="str">
            <v>50250</v>
          </cell>
        </row>
        <row r="507">
          <cell r="A507" t="str">
            <v>_/_8311_/_50252</v>
          </cell>
          <cell r="B507" t="str">
            <v/>
          </cell>
          <cell r="C507" t="str">
            <v>8311</v>
          </cell>
          <cell r="D507" t="str">
            <v>50252</v>
          </cell>
        </row>
        <row r="508">
          <cell r="A508" t="str">
            <v>_/_8311_/_50253</v>
          </cell>
          <cell r="B508" t="str">
            <v/>
          </cell>
          <cell r="C508" t="str">
            <v>8311</v>
          </cell>
          <cell r="D508" t="str">
            <v>50253</v>
          </cell>
        </row>
        <row r="509">
          <cell r="A509" t="str">
            <v>_/_8311_/_50256</v>
          </cell>
          <cell r="B509" t="str">
            <v/>
          </cell>
          <cell r="C509" t="str">
            <v>8311</v>
          </cell>
          <cell r="D509" t="str">
            <v>50256</v>
          </cell>
        </row>
        <row r="510">
          <cell r="A510" t="str">
            <v>_/_8311_/_50257</v>
          </cell>
          <cell r="B510" t="str">
            <v/>
          </cell>
          <cell r="C510" t="str">
            <v>8311</v>
          </cell>
          <cell r="D510" t="str">
            <v>50257</v>
          </cell>
        </row>
        <row r="511">
          <cell r="A511" t="str">
            <v>_/_8311_/_50258</v>
          </cell>
          <cell r="B511" t="str">
            <v/>
          </cell>
          <cell r="C511" t="str">
            <v>8311</v>
          </cell>
          <cell r="D511" t="str">
            <v>50258</v>
          </cell>
        </row>
        <row r="512">
          <cell r="A512" t="str">
            <v>_/_8311_/_50261</v>
          </cell>
          <cell r="B512" t="str">
            <v/>
          </cell>
          <cell r="C512" t="str">
            <v>8311</v>
          </cell>
          <cell r="D512" t="str">
            <v>50261</v>
          </cell>
        </row>
        <row r="513">
          <cell r="A513" t="str">
            <v>_/_8311_/_50262</v>
          </cell>
          <cell r="B513" t="str">
            <v/>
          </cell>
          <cell r="C513" t="str">
            <v>8311</v>
          </cell>
          <cell r="D513" t="str">
            <v>50262</v>
          </cell>
        </row>
        <row r="514">
          <cell r="A514" t="str">
            <v>_/_8311_/_50263</v>
          </cell>
          <cell r="B514" t="str">
            <v/>
          </cell>
          <cell r="C514" t="str">
            <v>8311</v>
          </cell>
          <cell r="D514" t="str">
            <v>50263</v>
          </cell>
        </row>
        <row r="515">
          <cell r="A515" t="str">
            <v>_/_8311_/_50265</v>
          </cell>
          <cell r="B515" t="str">
            <v/>
          </cell>
          <cell r="C515" t="str">
            <v>8311</v>
          </cell>
          <cell r="D515" t="str">
            <v>50265</v>
          </cell>
        </row>
        <row r="516">
          <cell r="A516" t="str">
            <v>_/_8311_/_50266</v>
          </cell>
          <cell r="B516" t="str">
            <v/>
          </cell>
          <cell r="C516" t="str">
            <v>8311</v>
          </cell>
          <cell r="D516" t="str">
            <v>50266</v>
          </cell>
        </row>
        <row r="517">
          <cell r="A517" t="str">
            <v>_/_8311_/_50267-HTMH</v>
          </cell>
          <cell r="B517" t="str">
            <v/>
          </cell>
          <cell r="C517" t="str">
            <v>8311</v>
          </cell>
          <cell r="D517" t="str">
            <v>50267-HTMH</v>
          </cell>
        </row>
        <row r="518">
          <cell r="A518" t="str">
            <v>_/_8311_/_50271</v>
          </cell>
          <cell r="B518" t="str">
            <v/>
          </cell>
          <cell r="C518" t="str">
            <v>8311</v>
          </cell>
          <cell r="D518" t="str">
            <v>50271</v>
          </cell>
        </row>
        <row r="519">
          <cell r="A519" t="str">
            <v>_/_8311_/_50272</v>
          </cell>
          <cell r="B519" t="str">
            <v/>
          </cell>
          <cell r="C519" t="str">
            <v>8311</v>
          </cell>
          <cell r="D519" t="str">
            <v>50272</v>
          </cell>
        </row>
        <row r="520">
          <cell r="A520" t="str">
            <v>_/_8311_/_50274</v>
          </cell>
          <cell r="B520" t="str">
            <v/>
          </cell>
          <cell r="C520" t="str">
            <v>8311</v>
          </cell>
          <cell r="D520" t="str">
            <v>50274</v>
          </cell>
        </row>
        <row r="521">
          <cell r="A521" t="str">
            <v>_/_8311_/_50276</v>
          </cell>
          <cell r="B521" t="str">
            <v/>
          </cell>
          <cell r="C521" t="str">
            <v>8311</v>
          </cell>
          <cell r="D521" t="str">
            <v>50276</v>
          </cell>
        </row>
        <row r="522">
          <cell r="A522" t="str">
            <v>_/_8311_/_51309</v>
          </cell>
          <cell r="B522" t="str">
            <v/>
          </cell>
          <cell r="C522" t="str">
            <v>8311</v>
          </cell>
          <cell r="D522" t="str">
            <v>51309</v>
          </cell>
        </row>
        <row r="523">
          <cell r="A523" t="str">
            <v>_/_8311_/_51311 ORS</v>
          </cell>
          <cell r="B523" t="str">
            <v/>
          </cell>
          <cell r="C523" t="str">
            <v>8311</v>
          </cell>
          <cell r="D523" t="str">
            <v>51311 ORS</v>
          </cell>
        </row>
        <row r="524">
          <cell r="A524" t="str">
            <v>_/_8311_/_Blank (4164)</v>
          </cell>
          <cell r="B524" t="str">
            <v/>
          </cell>
          <cell r="C524" t="str">
            <v>8311</v>
          </cell>
          <cell r="D524" t="str">
            <v>Blank (4164)</v>
          </cell>
        </row>
        <row r="525">
          <cell r="A525" t="str">
            <v>_/_8311_/_Blank (4823)</v>
          </cell>
          <cell r="B525" t="str">
            <v/>
          </cell>
          <cell r="C525" t="str">
            <v>8311</v>
          </cell>
          <cell r="D525" t="str">
            <v>Blank (4823)</v>
          </cell>
        </row>
        <row r="526">
          <cell r="A526" t="str">
            <v>_/_8311_/_</v>
          </cell>
          <cell r="C526" t="str">
            <v>8311</v>
          </cell>
        </row>
        <row r="527">
          <cell r="A527" t="str">
            <v/>
          </cell>
          <cell r="C527" t="str">
            <v>8411</v>
          </cell>
        </row>
        <row r="528">
          <cell r="A528" t="str">
            <v>_/_8411_/_411</v>
          </cell>
          <cell r="B528" t="str">
            <v/>
          </cell>
          <cell r="C528" t="str">
            <v>8411</v>
          </cell>
          <cell r="D528" t="str">
            <v>411</v>
          </cell>
        </row>
        <row r="529">
          <cell r="A529" t="str">
            <v>_/_8411_/_</v>
          </cell>
          <cell r="C529" t="str">
            <v>8411</v>
          </cell>
        </row>
        <row r="530">
          <cell r="A530" t="str">
            <v/>
          </cell>
          <cell r="C530" t="str">
            <v>8412</v>
          </cell>
        </row>
        <row r="531">
          <cell r="A531" t="str">
            <v>_/_8412_/_41302</v>
          </cell>
          <cell r="B531" t="str">
            <v/>
          </cell>
          <cell r="C531" t="str">
            <v>8412</v>
          </cell>
          <cell r="D531" t="str">
            <v>41302</v>
          </cell>
        </row>
        <row r="532">
          <cell r="A532" t="str">
            <v>_/_8412_/_41303</v>
          </cell>
          <cell r="B532" t="str">
            <v/>
          </cell>
          <cell r="C532" t="str">
            <v>8412</v>
          </cell>
          <cell r="D532" t="str">
            <v>41303</v>
          </cell>
        </row>
        <row r="533">
          <cell r="A533" t="str">
            <v>_/_8412_/_41309</v>
          </cell>
          <cell r="B533" t="str">
            <v/>
          </cell>
          <cell r="C533" t="str">
            <v>8412</v>
          </cell>
          <cell r="D533" t="str">
            <v>41309</v>
          </cell>
        </row>
        <row r="534">
          <cell r="A534" t="str">
            <v>_/_8412_/_41310</v>
          </cell>
          <cell r="B534" t="str">
            <v/>
          </cell>
          <cell r="C534" t="str">
            <v>8412</v>
          </cell>
          <cell r="D534" t="str">
            <v>41310</v>
          </cell>
        </row>
        <row r="535">
          <cell r="A535" t="str">
            <v>_/_8412_/_41311</v>
          </cell>
          <cell r="B535" t="str">
            <v/>
          </cell>
          <cell r="C535" t="str">
            <v>8412</v>
          </cell>
          <cell r="D535" t="str">
            <v>41311</v>
          </cell>
        </row>
        <row r="536">
          <cell r="A536" t="str">
            <v>_/_8412_/_</v>
          </cell>
          <cell r="C536" t="str">
            <v>8412</v>
          </cell>
        </row>
        <row r="537">
          <cell r="A537" t="str">
            <v/>
          </cell>
          <cell r="C537" t="str">
            <v>8413</v>
          </cell>
        </row>
        <row r="538">
          <cell r="A538" t="str">
            <v>_/_8413_/_41301</v>
          </cell>
          <cell r="B538" t="str">
            <v/>
          </cell>
          <cell r="C538" t="str">
            <v>8413</v>
          </cell>
          <cell r="D538" t="str">
            <v>41301</v>
          </cell>
        </row>
        <row r="539">
          <cell r="A539" t="str">
            <v>_/_8413_/_</v>
          </cell>
          <cell r="C539" t="str">
            <v>8413</v>
          </cell>
        </row>
        <row r="540">
          <cell r="A540" t="str">
            <v/>
          </cell>
          <cell r="C540" t="str">
            <v>8414</v>
          </cell>
        </row>
        <row r="541">
          <cell r="A541" t="str">
            <v>_/_8414_/_421</v>
          </cell>
          <cell r="B541" t="str">
            <v/>
          </cell>
          <cell r="C541" t="str">
            <v>8414</v>
          </cell>
          <cell r="D541" t="str">
            <v>421</v>
          </cell>
        </row>
        <row r="542">
          <cell r="A542" t="str">
            <v>_/_8414_/_Dup10027 - 421210</v>
          </cell>
          <cell r="B542" t="str">
            <v/>
          </cell>
          <cell r="C542" t="str">
            <v>8414</v>
          </cell>
          <cell r="D542" t="str">
            <v>Dup10027 - 421210</v>
          </cell>
        </row>
        <row r="543">
          <cell r="A543" t="str">
            <v>_/_8414_/_</v>
          </cell>
          <cell r="C543" t="str">
            <v>8414</v>
          </cell>
        </row>
        <row r="544">
          <cell r="A544" t="str">
            <v/>
          </cell>
          <cell r="C544" t="str">
            <v>8415</v>
          </cell>
        </row>
        <row r="545">
          <cell r="A545" t="str">
            <v>_/_8415_/_601</v>
          </cell>
          <cell r="B545" t="str">
            <v/>
          </cell>
          <cell r="C545" t="str">
            <v>8415</v>
          </cell>
          <cell r="D545" t="str">
            <v>601</v>
          </cell>
        </row>
        <row r="546">
          <cell r="A546" t="str">
            <v>_/_8415_/_701</v>
          </cell>
          <cell r="B546" t="str">
            <v/>
          </cell>
          <cell r="C546" t="str">
            <v>8415</v>
          </cell>
          <cell r="D546" t="str">
            <v>701</v>
          </cell>
        </row>
        <row r="547">
          <cell r="A547" t="str">
            <v>_/_8415_/_</v>
          </cell>
          <cell r="C547" t="str">
            <v>8415</v>
          </cell>
        </row>
        <row r="548">
          <cell r="A548" t="str">
            <v/>
          </cell>
          <cell r="C548" t="str">
            <v>8416</v>
          </cell>
        </row>
        <row r="549">
          <cell r="A549" t="str">
            <v>_/_8416_/_412</v>
          </cell>
          <cell r="B549" t="str">
            <v/>
          </cell>
          <cell r="C549" t="str">
            <v>8416</v>
          </cell>
          <cell r="D549" t="str">
            <v>412</v>
          </cell>
        </row>
        <row r="550">
          <cell r="A550" t="str">
            <v>_/_8416_/_</v>
          </cell>
          <cell r="C550" t="str">
            <v>8416</v>
          </cell>
        </row>
        <row r="551">
          <cell r="A551" t="str">
            <v/>
          </cell>
          <cell r="C551" t="str">
            <v>8417</v>
          </cell>
        </row>
        <row r="552">
          <cell r="A552" t="str">
            <v>_/_8417_/_41308</v>
          </cell>
          <cell r="B552" t="str">
            <v/>
          </cell>
          <cell r="C552" t="str">
            <v>8417</v>
          </cell>
          <cell r="D552" t="str">
            <v>41308</v>
          </cell>
        </row>
        <row r="553">
          <cell r="A553" t="str">
            <v>_/_8417_/_</v>
          </cell>
          <cell r="C553" t="str">
            <v>8417</v>
          </cell>
        </row>
        <row r="554">
          <cell r="A554" t="str">
            <v/>
          </cell>
          <cell r="C554" t="str">
            <v>8511</v>
          </cell>
        </row>
        <row r="555">
          <cell r="A555" t="str">
            <v>_/_8511_/_51105</v>
          </cell>
          <cell r="B555" t="str">
            <v/>
          </cell>
          <cell r="C555" t="str">
            <v>8511</v>
          </cell>
          <cell r="D555" t="str">
            <v>51105</v>
          </cell>
        </row>
        <row r="556">
          <cell r="A556" t="str">
            <v>_/_8511_/_51107</v>
          </cell>
          <cell r="B556" t="str">
            <v/>
          </cell>
          <cell r="C556" t="str">
            <v>8511</v>
          </cell>
          <cell r="D556" t="str">
            <v>51107</v>
          </cell>
        </row>
        <row r="557">
          <cell r="A557" t="str">
            <v>_/_8511_/_</v>
          </cell>
          <cell r="C557" t="str">
            <v>8511</v>
          </cell>
        </row>
        <row r="558">
          <cell r="A558" t="str">
            <v/>
          </cell>
          <cell r="C558" t="str">
            <v>8512</v>
          </cell>
        </row>
        <row r="559">
          <cell r="A559" t="str">
            <v>_/_8512_/_511</v>
          </cell>
          <cell r="B559" t="str">
            <v/>
          </cell>
          <cell r="C559" t="str">
            <v>8512</v>
          </cell>
          <cell r="D559" t="str">
            <v>511</v>
          </cell>
        </row>
        <row r="560">
          <cell r="A560" t="str">
            <v>_/_8512_/_51102</v>
          </cell>
          <cell r="B560" t="str">
            <v/>
          </cell>
          <cell r="C560" t="str">
            <v>8512</v>
          </cell>
          <cell r="D560" t="str">
            <v>51102</v>
          </cell>
        </row>
        <row r="561">
          <cell r="A561" t="str">
            <v>_/_8512_/_51114</v>
          </cell>
          <cell r="B561" t="str">
            <v/>
          </cell>
          <cell r="C561" t="str">
            <v>8512</v>
          </cell>
          <cell r="D561" t="str">
            <v>51114</v>
          </cell>
        </row>
        <row r="562">
          <cell r="A562" t="str">
            <v>_/_8512_/_513</v>
          </cell>
          <cell r="B562" t="str">
            <v/>
          </cell>
          <cell r="C562" t="str">
            <v>8512</v>
          </cell>
          <cell r="D562" t="str">
            <v>513</v>
          </cell>
        </row>
        <row r="563">
          <cell r="A563" t="str">
            <v>_/_8512_/_51302</v>
          </cell>
          <cell r="B563" t="str">
            <v/>
          </cell>
          <cell r="C563" t="str">
            <v>8512</v>
          </cell>
          <cell r="D563" t="str">
            <v>51302</v>
          </cell>
        </row>
        <row r="564">
          <cell r="A564" t="str">
            <v>_/_8512_/_51303</v>
          </cell>
          <cell r="B564" t="str">
            <v/>
          </cell>
          <cell r="C564" t="str">
            <v>8512</v>
          </cell>
          <cell r="D564" t="str">
            <v>51303</v>
          </cell>
        </row>
        <row r="565">
          <cell r="A565" t="str">
            <v>_/_8512_/_51304</v>
          </cell>
          <cell r="B565" t="str">
            <v/>
          </cell>
          <cell r="C565" t="str">
            <v>8512</v>
          </cell>
          <cell r="D565" t="str">
            <v>51304</v>
          </cell>
        </row>
        <row r="566">
          <cell r="A566" t="str">
            <v>_/_8512_/_51305</v>
          </cell>
          <cell r="B566" t="str">
            <v/>
          </cell>
          <cell r="C566" t="str">
            <v>8512</v>
          </cell>
          <cell r="D566" t="str">
            <v>51305</v>
          </cell>
        </row>
        <row r="567">
          <cell r="A567" t="str">
            <v>_/_8512_/_51311</v>
          </cell>
          <cell r="B567" t="str">
            <v/>
          </cell>
          <cell r="C567" t="str">
            <v>8512</v>
          </cell>
          <cell r="D567" t="str">
            <v>51311</v>
          </cell>
        </row>
        <row r="568">
          <cell r="A568" t="str">
            <v>_/_8512_/_deloitte-1</v>
          </cell>
          <cell r="B568" t="str">
            <v/>
          </cell>
          <cell r="C568" t="str">
            <v>8512</v>
          </cell>
          <cell r="D568" t="str">
            <v>deloitte-1</v>
          </cell>
        </row>
        <row r="569">
          <cell r="A569" t="str">
            <v>_/_8512_/_</v>
          </cell>
          <cell r="C569" t="str">
            <v>8512</v>
          </cell>
        </row>
        <row r="570">
          <cell r="A570" t="str">
            <v/>
          </cell>
          <cell r="C570" t="str">
            <v>8513</v>
          </cell>
        </row>
        <row r="571">
          <cell r="A571" t="str">
            <v>_/_8513_/_51301</v>
          </cell>
          <cell r="B571" t="str">
            <v/>
          </cell>
          <cell r="C571" t="str">
            <v>8513</v>
          </cell>
          <cell r="D571" t="str">
            <v>51301</v>
          </cell>
        </row>
        <row r="572">
          <cell r="A572" t="str">
            <v>_/_8513_/_</v>
          </cell>
          <cell r="C572" t="str">
            <v>8513</v>
          </cell>
        </row>
        <row r="573">
          <cell r="A573" t="str">
            <v/>
          </cell>
          <cell r="C573" t="str">
            <v>8514</v>
          </cell>
        </row>
        <row r="574">
          <cell r="A574" t="str">
            <v>_/_8514_/_521</v>
          </cell>
          <cell r="B574" t="str">
            <v/>
          </cell>
          <cell r="C574" t="str">
            <v>8514</v>
          </cell>
          <cell r="D574" t="str">
            <v>521</v>
          </cell>
        </row>
        <row r="575">
          <cell r="A575" t="str">
            <v>_/_8514_/_</v>
          </cell>
          <cell r="C575" t="str">
            <v>8514</v>
          </cell>
        </row>
        <row r="576">
          <cell r="A576" t="str">
            <v/>
          </cell>
          <cell r="C576" t="str">
            <v>8515</v>
          </cell>
        </row>
        <row r="577">
          <cell r="A577" t="str">
            <v>_/_8515_/_</v>
          </cell>
          <cell r="C577" t="str">
            <v>8515</v>
          </cell>
        </row>
        <row r="578">
          <cell r="A578" t="str">
            <v/>
          </cell>
          <cell r="C578" t="str">
            <v>8516</v>
          </cell>
        </row>
        <row r="579">
          <cell r="A579" t="str">
            <v>_/_8516_/_522HTM</v>
          </cell>
          <cell r="B579" t="str">
            <v/>
          </cell>
          <cell r="C579" t="str">
            <v>8516</v>
          </cell>
          <cell r="D579" t="str">
            <v>522HTM</v>
          </cell>
        </row>
        <row r="580">
          <cell r="A580" t="str">
            <v>_/_8516_/_</v>
          </cell>
          <cell r="C580" t="str">
            <v>8516</v>
          </cell>
        </row>
        <row r="581">
          <cell r="A581" t="str">
            <v/>
          </cell>
          <cell r="C581" t="str">
            <v>8611</v>
          </cell>
        </row>
        <row r="582">
          <cell r="A582" t="str">
            <v>_/_8611_/_520</v>
          </cell>
          <cell r="B582" t="str">
            <v/>
          </cell>
          <cell r="C582" t="str">
            <v>8611</v>
          </cell>
          <cell r="D582" t="str">
            <v>520</v>
          </cell>
        </row>
        <row r="583">
          <cell r="A583" t="str">
            <v>_/_8611_/_</v>
          </cell>
          <cell r="C583" t="str">
            <v>8611</v>
          </cell>
        </row>
        <row r="584">
          <cell r="A584" t="str">
            <v/>
          </cell>
          <cell r="C584" t="str">
            <v>8612</v>
          </cell>
        </row>
        <row r="585">
          <cell r="A585" t="str">
            <v>_/_8612_/_520.HTM</v>
          </cell>
          <cell r="B585" t="str">
            <v/>
          </cell>
          <cell r="C585" t="str">
            <v>8612</v>
          </cell>
          <cell r="D585" t="str">
            <v>520.HTM</v>
          </cell>
        </row>
        <row r="586">
          <cell r="A586" t="str">
            <v>_/_8612_/_</v>
          </cell>
          <cell r="C586" t="str">
            <v>8612</v>
          </cell>
        </row>
        <row r="587">
          <cell r="A587" t="str">
            <v/>
          </cell>
          <cell r="C587" t="str">
            <v>8613</v>
          </cell>
        </row>
        <row r="588">
          <cell r="A588" t="str">
            <v>_/_8613_/_</v>
          </cell>
          <cell r="C588" t="str">
            <v>8613</v>
          </cell>
        </row>
        <row r="589">
          <cell r="A589" t="str">
            <v>_/_GrandTotal_/_</v>
          </cell>
          <cell r="C589" t="str">
            <v>Grand Total</v>
          </cell>
          <cell r="F589">
            <v>-9.059906005859375E-5</v>
          </cell>
          <cell r="G589">
            <v>0</v>
          </cell>
          <cell r="H589">
            <v>-9.059906005859375E-5</v>
          </cell>
          <cell r="I589">
            <v>0</v>
          </cell>
          <cell r="J589">
            <v>-9.059906005859375E-5</v>
          </cell>
          <cell r="K589">
            <v>-4.00543212890625E-5</v>
          </cell>
        </row>
      </sheetData>
      <sheetData sheetId="2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-1771.P1"/>
      <sheetName val="FE-1771.P1"/>
      <sheetName val="FI-1771.P2"/>
      <sheetName val="FE-1771.P2"/>
      <sheetName val="FI-1771-I (2)"/>
      <sheetName val="FE-1771-I (2)"/>
      <sheetName val="FI-1771-II (2)"/>
      <sheetName val="FE-1771-II (2)"/>
      <sheetName val="FI-1771-III (2)"/>
      <sheetName val="FE-1771-III (2)"/>
      <sheetName val="FI-1771-IV (2)"/>
      <sheetName val="FE-1771-IV (2)"/>
      <sheetName val="FI-1771-V (2)"/>
      <sheetName val="FE-1771-V (2)"/>
      <sheetName val="FI-1771-VI (2)"/>
      <sheetName val="FE-1771-VI (2)"/>
      <sheetName val="DAFTARL"/>
      <sheetName val="NERACA"/>
      <sheetName val="LR"/>
      <sheetName val="Iktisar koreksi"/>
      <sheetName val="Iktisar koreksi -E"/>
      <sheetName val="DEPRECIATION"/>
      <sheetName val="DEPRECIATION (E)"/>
      <sheetName val="PPh25"/>
      <sheetName val="PPh 23"/>
      <sheetName val="EXPENSELIST"/>
      <sheetName val="Art.25 Inst."/>
      <sheetName val="Art.25 Inst. (E)"/>
      <sheetName val="GeneralInfo"/>
      <sheetName val="Marshal"/>
      <sheetName val="Reconcile23"/>
      <sheetName val="Sheet3"/>
      <sheetName val="Sheet2"/>
      <sheetName val="Sheet1"/>
      <sheetName val="Men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II"/>
      <sheetName val="F1771- III"/>
      <sheetName val="F1771-IV"/>
      <sheetName val="F1771- V"/>
      <sheetName val="F1771-VI"/>
      <sheetName val="Depreciation  schedule"/>
      <sheetName val="Depreciation"/>
      <sheetName val="Penyusutan"/>
      <sheetName val="Attachement"/>
      <sheetName val="Gain FA"/>
      <sheetName val="Lampiran"/>
      <sheetName val="WP- Lain"/>
      <sheetName val="ppH22"/>
      <sheetName val="Fiskal"/>
      <sheetName val="Sheet14"/>
      <sheetName val="sAL-REC"/>
      <sheetName val="Cover"/>
      <sheetName val="reconciliation"/>
    </sheetNames>
    <sheetDataSet>
      <sheetData sheetId="0">
        <row r="7">
          <cell r="E7" t="str">
            <v>PT INTERNATIONAL COATING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II"/>
      <sheetName val="F1771- III"/>
      <sheetName val="F1771-IV"/>
      <sheetName val="F1771- V"/>
      <sheetName val="F1771-VI"/>
      <sheetName val="Depreciation  schedule"/>
      <sheetName val="Depreciation"/>
      <sheetName val="Penyusutan"/>
      <sheetName val="Attachement"/>
      <sheetName val="Gain FA"/>
      <sheetName val="Lampiran"/>
      <sheetName val="WP- Lain"/>
      <sheetName val="ppH22"/>
      <sheetName val="Fiskal"/>
      <sheetName val="Sheet14"/>
      <sheetName val="sAL-REC"/>
      <sheetName val="Cover"/>
      <sheetName val="reconciliation"/>
    </sheetNames>
    <sheetDataSet>
      <sheetData sheetId="0">
        <row r="7">
          <cell r="E7" t="str">
            <v>PT INTERNATIONAL COATING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-Rupiah"/>
      <sheetName val="BS-USD"/>
      <sheetName val="PL-IDR"/>
      <sheetName val="PL-USD"/>
      <sheetName val="Ex-Rate"/>
      <sheetName val="Cash &amp; cash equivalent"/>
      <sheetName val="Trade Receivable"/>
      <sheetName val="Other Receivable"/>
      <sheetName val="Inventories"/>
      <sheetName val="Tax Recoverable"/>
      <sheetName val="Other Asset"/>
      <sheetName val="Deffered Expenditure"/>
      <sheetName val="Plasma Investment"/>
      <sheetName val="koreksi plasma"/>
      <sheetName val="Developmen Cost of Plt."/>
      <sheetName val="Fixed Asset"/>
      <sheetName val="Construction In Progress"/>
      <sheetName val="Creditors"/>
      <sheetName val="Acrual "/>
      <sheetName val="Advances from customers"/>
      <sheetName val="Borrowing"/>
      <sheetName val="Tax Payable"/>
      <sheetName val="Bank Loan &amp; Other Loan"/>
      <sheetName val="Capital"/>
      <sheetName val="Forex"/>
      <sheetName val="Other Forex"/>
      <sheetName val="Interest"/>
      <sheetName val="Finance exp."/>
      <sheetName val="Forex 1"/>
      <sheetName val="loan wilmar 1"/>
      <sheetName val="loan wilmar 2"/>
      <sheetName val="loan u sap 1"/>
      <sheetName val="loan u sap 2"/>
      <sheetName val="loan wilmar"/>
      <sheetName val="loan u sap"/>
      <sheetName val="Tes Bs"/>
      <sheetName val="Tes Pl"/>
      <sheetName val="ITEM-BALANCE"/>
      <sheetName val="NMI-Tax Recoverable &amp; Payable"/>
      <sheetName val="NMI-Acrual"/>
      <sheetName val="Ex_Rate"/>
      <sheetName val="MATERIALFINAL"/>
      <sheetName val="status"/>
      <sheetName val="L"/>
      <sheetName val="FKT_PJK"/>
      <sheetName val="????"/>
      <sheetName val="MALE"/>
      <sheetName val="SING"/>
      <sheetName val="SRI L"/>
      <sheetName val="VIET"/>
      <sheetName val="Credit-22"/>
      <sheetName val="Permanent info"/>
      <sheetName val="master"/>
      <sheetName val="SFKLN"/>
      <sheetName val="Comp equip"/>
      <sheetName val="MV"/>
      <sheetName val="Mach &amp; equip"/>
      <sheetName val="TOTALP&amp;L"/>
      <sheetName val="B"/>
      <sheetName val="TBM-"/>
      <sheetName val="TBM"/>
      <sheetName val="Lead"/>
      <sheetName val="Master Alat"/>
      <sheetName val="GeneralInfo"/>
      <sheetName val="TS-1202"/>
      <sheetName val="NAD-SBU"/>
      <sheetName val="Cash_&amp;_cash_equivalent"/>
      <sheetName val="Trade_Receivable"/>
      <sheetName val="Other_Receivable"/>
      <sheetName val="Tax_Recoverable"/>
      <sheetName val="Other_Asset"/>
      <sheetName val="Deffered_Expenditure"/>
      <sheetName val="Plasma_Investment"/>
      <sheetName val="koreksi_plasma"/>
      <sheetName val="Developmen_Cost_of_Plt_"/>
      <sheetName val="Fixed_Asset"/>
      <sheetName val="Construction_In_Progress"/>
      <sheetName val="Acrual_"/>
      <sheetName val="Advances_from_customers"/>
      <sheetName val="Tax_Payable"/>
      <sheetName val="Bank_Loan_&amp;_Other_Loan"/>
      <sheetName val="Other_Forex"/>
      <sheetName val="Finance_exp_"/>
      <sheetName val="Forex_1"/>
      <sheetName val="loan_wilmar_1"/>
      <sheetName val="loan_wilmar_2"/>
      <sheetName val="loan_u_sap_1"/>
      <sheetName val="loan_u_sap_2"/>
      <sheetName val="loan_wilmar"/>
      <sheetName val="loan_u_sap"/>
      <sheetName val="Tes_Bs"/>
      <sheetName val="Tes_Pl"/>
      <sheetName val="NMI-Tax_Recoverable_&amp;_Payable"/>
      <sheetName val="SRI_L"/>
      <sheetName val="Permanent_info"/>
      <sheetName val="Comp_equip"/>
      <sheetName val="Mach_&amp;_equip"/>
      <sheetName val="Master_Alat"/>
      <sheetName val="Cash_&amp;_cash_equivalent1"/>
      <sheetName val="Trade_Receivable1"/>
      <sheetName val="Other_Receivable1"/>
      <sheetName val="Tax_Recoverable1"/>
      <sheetName val="Other_Asset1"/>
      <sheetName val="Deffered_Expenditure1"/>
      <sheetName val="Plasma_Investment1"/>
      <sheetName val="koreksi_plasma1"/>
      <sheetName val="Developmen_Cost_of_Plt_1"/>
      <sheetName val="Fixed_Asset1"/>
      <sheetName val="Construction_In_Progress1"/>
      <sheetName val="Acrual_1"/>
      <sheetName val="Advances_from_customers1"/>
      <sheetName val="Tax_Payable1"/>
      <sheetName val="Bank_Loan_&amp;_Other_Loan1"/>
      <sheetName val="Other_Forex1"/>
      <sheetName val="Finance_exp_1"/>
      <sheetName val="Forex_11"/>
      <sheetName val="loan_wilmar_11"/>
      <sheetName val="loan_wilmar_21"/>
      <sheetName val="loan_u_sap_11"/>
      <sheetName val="loan_u_sap_21"/>
      <sheetName val="loan_wilmar1"/>
      <sheetName val="loan_u_sap1"/>
      <sheetName val="Tes_Bs1"/>
      <sheetName val="Tes_Pl1"/>
      <sheetName val="NMI-Tax_Recoverable_&amp;_Payable1"/>
      <sheetName val="SRI_L1"/>
      <sheetName val="Permanent_info1"/>
      <sheetName val="Comp_equip1"/>
      <sheetName val="Mach_&amp;_equip1"/>
      <sheetName val="Master_Alat1"/>
      <sheetName val="BSHO Report"/>
      <sheetName val="Tran0104"/>
      <sheetName val="Table Array"/>
      <sheetName val="Parameters"/>
      <sheetName val="Rates"/>
      <sheetName val="LOK"/>
      <sheetName val="JAN 2001"/>
      <sheetName val="Links"/>
      <sheetName val="Ageing of HypoTax"/>
      <sheetName val="Tabel"/>
      <sheetName val="Summary"/>
      <sheetName val="MANPOWER SET UP ALPHABET"/>
      <sheetName val="INV. 0076"/>
      <sheetName val="WBS1"/>
      <sheetName val="K1.4 mach"/>
      <sheetName val="LabData203_204"/>
      <sheetName val="FS"/>
      <sheetName val="Material-2003"/>
      <sheetName val="Table_Array"/>
      <sheetName val="Ageing_of_HypoTax"/>
      <sheetName val="Budget"/>
      <sheetName val="DATA21"/>
      <sheetName val="BWD"/>
      <sheetName val="_43_9_1"/>
      <sheetName val="Local"/>
      <sheetName val="Machinery_Equip"/>
      <sheetName val="Office_Equip"/>
      <sheetName val="BS Site01"/>
      <sheetName val="BS Site00"/>
      <sheetName val="BS Site02"/>
      <sheetName val="BS Site03"/>
      <sheetName val="AJE"/>
      <sheetName val="customer"/>
      <sheetName val="bre"/>
      <sheetName val="Marshal"/>
      <sheetName val="lampiran"/>
      <sheetName val="A u g"/>
      <sheetName val="lists"/>
      <sheetName val="C1 NOV"/>
      <sheetName val="Other charges (income)"/>
      <sheetName val="Buku Besar"/>
      <sheetName val="WorkSheet"/>
      <sheetName val="List"/>
      <sheetName val="C13"/>
      <sheetName val="CDYW"/>
      <sheetName val="VALIDASI"/>
      <sheetName val="Input_Sheet"/>
      <sheetName val="P&amp;L"/>
      <sheetName val="Inputs"/>
      <sheetName val="Standar"/>
      <sheetName val="9"/>
      <sheetName val="mapping"/>
      <sheetName val="bubbleDATA"/>
      <sheetName val="Rubber Profile"/>
      <sheetName val="DAILY-In Malaysia"/>
      <sheetName val="B1"/>
      <sheetName val="K.1.3"/>
      <sheetName val="K 2.1"/>
      <sheetName val="____"/>
      <sheetName val="KONFIRMASI"/>
      <sheetName val="A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>
        <row r="64">
          <cell r="B64">
            <v>8785</v>
          </cell>
        </row>
      </sheetData>
      <sheetData sheetId="9"/>
      <sheetData sheetId="10"/>
      <sheetData sheetId="11"/>
      <sheetData sheetId="12">
        <row r="64">
          <cell r="B64">
            <v>8785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43_9_1"/>
    </sheetNames>
    <sheetDataSet>
      <sheetData sheetId="0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A"/>
      <sheetName val="B"/>
      <sheetName val="Balancesheets-I"/>
      <sheetName val="Balancesheet-E"/>
      <sheetName val="Marshal"/>
      <sheetName val="Attachement"/>
      <sheetName val="Lampiran"/>
      <sheetName val="TB1197"/>
      <sheetName val="list FA"/>
      <sheetName val="penyusutan (E)"/>
      <sheetName val="penyusutan(I)"/>
      <sheetName val="Summary fiscal depr(E)"/>
      <sheetName val="Sheet8"/>
      <sheetName val="FI-1771-P1"/>
      <sheetName val="FI-1771-P2"/>
      <sheetName val="FI-1771-I"/>
      <sheetName val="Sheet4"/>
      <sheetName val="Sheet3"/>
      <sheetName val="Sheet2"/>
      <sheetName val="Sheet1"/>
      <sheetName val="Summary fiscal depr(I)"/>
    </sheetNames>
    <sheetDataSet>
      <sheetData sheetId="0" refreshError="1">
        <row r="7">
          <cell r="E7" t="str">
            <v>PT MAITLAND SMITH INDONES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A"/>
      <sheetName val="B"/>
      <sheetName val="Balancesheets-I"/>
      <sheetName val="Balancesheet-E"/>
      <sheetName val="Marshal"/>
      <sheetName val="Attachement"/>
      <sheetName val="Lampiran"/>
      <sheetName val="TB1197"/>
      <sheetName val="list FA"/>
      <sheetName val="penyusutan (E)"/>
      <sheetName val="penyusutan(I)"/>
      <sheetName val="Summary fiscal depr(E)"/>
      <sheetName val="Sheet8"/>
      <sheetName val="FI-1771-P1"/>
      <sheetName val="FI-1771-P2"/>
      <sheetName val="FI-1771-I"/>
      <sheetName val="Sheet4"/>
      <sheetName val="Sheet3"/>
      <sheetName val="Sheet2"/>
      <sheetName val="Sheet1"/>
      <sheetName val="Summary fiscal depr(I)"/>
    </sheetNames>
    <sheetDataSet>
      <sheetData sheetId="0" refreshError="1">
        <row r="7">
          <cell r="E7" t="str">
            <v>PT MAITLAND SMITH INDONES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Attachment"/>
      <sheetName val="Lampiran"/>
      <sheetName val="Fiskal"/>
      <sheetName val="Depreciation &amp; Peny."/>
      <sheetName val="Gain"/>
      <sheetName val="PPh 21 Recon"/>
      <sheetName val="F1771"/>
      <sheetName val="F1771-1"/>
      <sheetName val="F1771-2"/>
      <sheetName val="F1771-3"/>
      <sheetName val="F1771-4"/>
      <sheetName val="F1771-5"/>
      <sheetName val="F1771-6"/>
      <sheetName val=""/>
      <sheetName val="AA.1.1 BNI"/>
      <sheetName val="GeneralInfo"/>
      <sheetName val="Harga Material"/>
      <sheetName val="Upah"/>
      <sheetName val="Permanent_info"/>
      <sheetName val="Depreciation_&amp;_Peny_"/>
      <sheetName val="PPh_21_Recon"/>
      <sheetName val="Harga_Material"/>
    </sheetNames>
    <sheetDataSet>
      <sheetData sheetId="0">
        <row r="5">
          <cell r="E5">
            <v>1</v>
          </cell>
          <cell r="G5">
            <v>0</v>
          </cell>
          <cell r="H5">
            <v>0</v>
          </cell>
          <cell r="I5">
            <v>0</v>
          </cell>
          <cell r="K5">
            <v>0</v>
          </cell>
          <cell r="L5">
            <v>8</v>
          </cell>
          <cell r="M5">
            <v>0</v>
          </cell>
          <cell r="O5">
            <v>0</v>
          </cell>
          <cell r="Q5">
            <v>0</v>
          </cell>
          <cell r="R5">
            <v>5</v>
          </cell>
          <cell r="S5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>
        <row r="5">
          <cell r="E5">
            <v>1</v>
          </cell>
        </row>
      </sheetData>
      <sheetData sheetId="18">
        <row r="5">
          <cell r="E5">
            <v>1</v>
          </cell>
        </row>
      </sheetData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Bank Rec"/>
      <sheetName val="Op HU"/>
      <sheetName val="1001 Op"/>
      <sheetName val="1002 Cap"/>
      <sheetName val="BNI HU"/>
      <sheetName val="1003 BNI"/>
      <sheetName val="1005 Amro"/>
      <sheetName val="1007 Kas"/>
      <sheetName val="1009 VICO"/>
      <sheetName val="1102 PU"/>
      <sheetName val="JM"/>
      <sheetName val="FA"/>
      <sheetName val="IC"/>
      <sheetName val="IC kurs"/>
      <sheetName val="TO"/>
      <sheetName val="Links"/>
      <sheetName val="GeneralInfo"/>
      <sheetName val="DH_RI_SI Exceptions"/>
      <sheetName val="Marshal"/>
      <sheetName val="Type"/>
      <sheetName val="Permanent info"/>
      <sheetName val="master"/>
      <sheetName val="Journal"/>
      <sheetName val="KODE"/>
      <sheetName val="data (2)"/>
      <sheetName val="BARSdec05"/>
      <sheetName val="9712"/>
      <sheetName val="LLL10"/>
      <sheetName val="Macro5"/>
      <sheetName val="BONUS"/>
      <sheetName val="FORMULA"/>
      <sheetName val="MASTER_INPUT"/>
      <sheetName val="Profit&amp;Loss"/>
      <sheetName val="Table"/>
      <sheetName val="I. COA Definition &amp; Responsible"/>
      <sheetName val="Cover"/>
      <sheetName val="Ex-Rate"/>
      <sheetName val="Ex_Rate"/>
      <sheetName val="FE-1771$.P1"/>
      <sheetName val="Assumption"/>
      <sheetName val="Table Array"/>
      <sheetName val="GL"/>
      <sheetName val="diff"/>
      <sheetName val="B-Sheet"/>
      <sheetName val="Income"/>
      <sheetName val="Equity"/>
      <sheetName val="CF"/>
      <sheetName val="Cash Flow"/>
      <sheetName val="tabel"/>
      <sheetName val="Con"/>
      <sheetName val="Account Payable"/>
      <sheetName val="Revenue (10)"/>
      <sheetName val="Sheet2"/>
      <sheetName val="Assumptions"/>
      <sheetName val="12"/>
      <sheetName val="Assumpt_Cons"/>
      <sheetName val="GLOBAL"/>
      <sheetName val="pesd_bahan"/>
      <sheetName val="IS"/>
      <sheetName val="BS-Rupiah"/>
      <sheetName val="BS-USD"/>
      <sheetName val="PL-IDR"/>
      <sheetName val="PL-USD"/>
      <sheetName val="Cash &amp; cash equivalent"/>
      <sheetName val="Trade Receivable"/>
      <sheetName val="Other Receivable"/>
      <sheetName val="Inventories"/>
      <sheetName val="Tax Recoverable"/>
      <sheetName val="Other Asset"/>
      <sheetName val="Deffered Expenditure"/>
      <sheetName val="Plasma Investment"/>
      <sheetName val="koreksi plasma"/>
      <sheetName val="Developmen Cost of Plt."/>
      <sheetName val="Fixed Asset"/>
      <sheetName val="Construction In Progress"/>
      <sheetName val="Creditors"/>
      <sheetName val="Acrual "/>
      <sheetName val="Advances from customers"/>
      <sheetName val="Borrowing"/>
      <sheetName val="Tax Payable"/>
      <sheetName val="Bank Loan &amp; Other Loan"/>
      <sheetName val="Capital"/>
      <sheetName val="Forex"/>
      <sheetName val="Other Forex"/>
      <sheetName val="Interest"/>
      <sheetName val="Finance exp."/>
      <sheetName val="Forex 1"/>
      <sheetName val="loan wilmar 1"/>
      <sheetName val="loan wilmar 2"/>
      <sheetName val="loan u sap 1"/>
      <sheetName val="loan u sap 2"/>
      <sheetName val="loan wilmar"/>
      <sheetName val="loan u sap"/>
      <sheetName val="Tes Bs"/>
      <sheetName val="Tes Pl"/>
      <sheetName val="ITEM-BALANCE"/>
      <sheetName val="NMI-Tax Recoverable &amp; Payable"/>
      <sheetName val="NMI-Acrual"/>
      <sheetName val="fr BS"/>
      <sheetName val="Exc. Rate"/>
      <sheetName val="DATA"/>
      <sheetName val="PC-1"/>
      <sheetName val="Standar"/>
      <sheetName val="data_val"/>
      <sheetName val="maret"/>
      <sheetName val="SUPPORT"/>
      <sheetName val="rinci"/>
      <sheetName val="Total_Cost"/>
      <sheetName val="Essbase L&amp;S Budget"/>
      <sheetName val="Farmer-Pond-Monodon"/>
      <sheetName val="XREF"/>
      <sheetName val="2001 Employee roster"/>
      <sheetName val="3800-Interim"/>
      <sheetName val="FKT_PJK"/>
      <sheetName val="PARAM"/>
      <sheetName val="dft bns"/>
      <sheetName val="List"/>
      <sheetName val="financials"/>
      <sheetName val="10 yr val"/>
      <sheetName val="BAHAN"/>
      <sheetName val="Flow"/>
      <sheetName val="FORM-X-1"/>
      <sheetName val="FSA"/>
      <sheetName val="best"/>
      <sheetName val="department"/>
      <sheetName val="summary-1"/>
      <sheetName val="23000-24990old"/>
      <sheetName val="Receivable"/>
      <sheetName val="Print AR"/>
      <sheetName val="BALANCE"/>
      <sheetName val="Bank_Rec"/>
      <sheetName val="Op_HU"/>
      <sheetName val="1001_Op"/>
      <sheetName val="1002_Cap"/>
      <sheetName val="BNI_HU"/>
      <sheetName val="1003_BNI"/>
      <sheetName val="1005_Amro"/>
      <sheetName val="1007_Kas"/>
      <sheetName val="1009_VICO"/>
      <sheetName val="1102_PU"/>
      <sheetName val="IC_kurs"/>
      <sheetName val="Permanent_info"/>
      <sheetName val="data_(2)"/>
      <sheetName val="Print_AR"/>
      <sheetName val="BSPL (MCASH)"/>
      <sheetName val="(NOTES)M-CASH"/>
      <sheetName val="Selling Agent"/>
      <sheetName val="BSPL (SRP)"/>
      <sheetName val="Pembelian"/>
      <sheetName val="PIUTANG USAHA"/>
      <sheetName val="PIUTANG LAIN-LAIN"/>
      <sheetName val="UANG MUKA"/>
      <sheetName val="BIAYA DIBAYAR DIMUKA"/>
      <sheetName val="2019"/>
      <sheetName val="Slide persentasi"/>
      <sheetName val="Surprise-TB 2018-UPDATE"/>
      <sheetName val="Surprise TB 2017"/>
      <sheetName val="Mapping"/>
      <sheetName val="KAS&amp;SETARA"/>
      <sheetName val="SUMMARY ASET TETAP"/>
      <sheetName val="ASET TETAP"/>
      <sheetName val="Uang Muka Pelangan"/>
      <sheetName val="ASET LAIN2"/>
      <sheetName val="Hutang Lain Lain"/>
      <sheetName val="HUTANG USAHA"/>
      <sheetName val="BIAYA YMSH HRS DIBAYAR"/>
      <sheetName val="PAJAK"/>
      <sheetName val="PPH21"/>
      <sheetName val="PPH23"/>
      <sheetName val="PPH26"/>
      <sheetName val="PPN"/>
      <sheetName val="Sheet3"/>
    </sheetNames>
    <sheetDataSet>
      <sheetData sheetId="0" refreshError="1">
        <row r="3">
          <cell r="B3">
            <v>1997</v>
          </cell>
        </row>
        <row r="4">
          <cell r="B4" t="str">
            <v>Desembe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Bank Rec"/>
      <sheetName val="Op HU"/>
      <sheetName val="1001 Op"/>
      <sheetName val="1002 Cap"/>
      <sheetName val="BNI HU"/>
      <sheetName val="1003 BNI"/>
      <sheetName val="1005 Amro"/>
      <sheetName val="1007 Kas"/>
      <sheetName val="1009 VICO"/>
      <sheetName val="1102 PU"/>
      <sheetName val="JM"/>
      <sheetName val="FA"/>
      <sheetName val="IC"/>
      <sheetName val="IC kurs"/>
      <sheetName val="jobhist"/>
      <sheetName val="Permanent info"/>
      <sheetName val="TO"/>
      <sheetName val="Links"/>
      <sheetName val="GeneralInfo"/>
      <sheetName val="DH_RI_SI Exceptions"/>
      <sheetName val="Marshal"/>
      <sheetName val="Type"/>
      <sheetName val="master"/>
      <sheetName val="Journal"/>
      <sheetName val="KODE"/>
      <sheetName val="data (2)"/>
      <sheetName val="BARSdec05"/>
      <sheetName val="9712"/>
      <sheetName val="LLL10"/>
      <sheetName val="Macro5"/>
      <sheetName val="BONUS"/>
      <sheetName val="FORMULA"/>
      <sheetName val="MASTER_INPUT"/>
      <sheetName val="Profit&amp;Loss"/>
      <sheetName val="Table"/>
      <sheetName val="I. COA Definition &amp; Responsible"/>
      <sheetName val="Cover"/>
      <sheetName val="Ex-Rate"/>
      <sheetName val="Ex_Rate"/>
      <sheetName val="FE-1771$.P1"/>
      <sheetName val="Assumption"/>
      <sheetName val="Table Array"/>
      <sheetName val="GL"/>
      <sheetName val="diff"/>
      <sheetName val="B-Sheet"/>
      <sheetName val="Income"/>
      <sheetName val="Equity"/>
      <sheetName val="CF"/>
      <sheetName val="Cash Flow"/>
      <sheetName val="tabel"/>
      <sheetName val="Con"/>
      <sheetName val="Account Payable"/>
      <sheetName val="Revenue (10)"/>
      <sheetName val="Sheet2"/>
      <sheetName val="Assumptions"/>
      <sheetName val="12"/>
      <sheetName val="Assumpt_Cons"/>
      <sheetName val="GLOBAL"/>
      <sheetName val="pesd_bahan"/>
      <sheetName val="IS"/>
      <sheetName val="BS-Rupiah"/>
      <sheetName val="BS-USD"/>
      <sheetName val="PL-IDR"/>
      <sheetName val="PL-USD"/>
      <sheetName val="Cash &amp; cash equivalent"/>
      <sheetName val="Trade Receivable"/>
      <sheetName val="Other Receivable"/>
      <sheetName val="Inventories"/>
      <sheetName val="Tax Recoverable"/>
      <sheetName val="Other Asset"/>
      <sheetName val="Deffered Expenditure"/>
      <sheetName val="Plasma Investment"/>
      <sheetName val="koreksi plasma"/>
      <sheetName val="Developmen Cost of Plt."/>
      <sheetName val="Fixed Asset"/>
      <sheetName val="Construction In Progress"/>
      <sheetName val="Creditors"/>
      <sheetName val="Acrual "/>
      <sheetName val="Advances from customers"/>
      <sheetName val="Borrowing"/>
      <sheetName val="Tax Payable"/>
      <sheetName val="Bank Loan &amp; Other Loan"/>
      <sheetName val="Capital"/>
      <sheetName val="Forex"/>
      <sheetName val="Other Forex"/>
      <sheetName val="Interest"/>
      <sheetName val="Finance exp."/>
      <sheetName val="Forex 1"/>
      <sheetName val="loan wilmar 1"/>
      <sheetName val="loan wilmar 2"/>
      <sheetName val="loan u sap 1"/>
      <sheetName val="loan u sap 2"/>
      <sheetName val="loan wilmar"/>
      <sheetName val="loan u sap"/>
      <sheetName val="Tes Bs"/>
      <sheetName val="Tes Pl"/>
      <sheetName val="ITEM-BALANCE"/>
      <sheetName val="NMI-Tax Recoverable &amp; Payable"/>
      <sheetName val="NMI-Acrual"/>
      <sheetName val="fr BS"/>
      <sheetName val="Exc. Rate"/>
      <sheetName val="DATA"/>
      <sheetName val="PC-1"/>
      <sheetName val="Standar"/>
      <sheetName val="data_val"/>
      <sheetName val="maret"/>
      <sheetName val="SUPPORT"/>
      <sheetName val="rinci"/>
      <sheetName val="Total_Cost"/>
      <sheetName val="Essbase L&amp;S Budget"/>
      <sheetName val="Farmer-Pond-Monodon"/>
      <sheetName val="XREF"/>
      <sheetName val="2001 Employee roster"/>
      <sheetName val="3800-Interim"/>
      <sheetName val="FKT_PJK"/>
      <sheetName val="PARAM"/>
      <sheetName val="dft bns"/>
      <sheetName val="List"/>
      <sheetName val="financials"/>
      <sheetName val="10 yr val"/>
      <sheetName val="BAHAN"/>
      <sheetName val="Flow"/>
      <sheetName val="FORM-X-1"/>
      <sheetName val="FSA"/>
      <sheetName val="best"/>
      <sheetName val="department"/>
      <sheetName val="summary-1"/>
      <sheetName val="23000-24990old"/>
      <sheetName val="Receivable"/>
      <sheetName val="Print AR"/>
      <sheetName val="BALANCE"/>
      <sheetName val="Bank_Rec"/>
      <sheetName val="Op_HU"/>
      <sheetName val="1001_Op"/>
      <sheetName val="1002_Cap"/>
      <sheetName val="BNI_HU"/>
      <sheetName val="1003_BNI"/>
      <sheetName val="1005_Amro"/>
      <sheetName val="1007_Kas"/>
      <sheetName val="1009_VICO"/>
      <sheetName val="1102_PU"/>
      <sheetName val="IC_kurs"/>
      <sheetName val="Permanent_info"/>
      <sheetName val="data_(2)"/>
      <sheetName val="Print_AR"/>
      <sheetName val="BSPL (MCASH)"/>
      <sheetName val="(NOTES)M-CASH"/>
      <sheetName val="Selling Agent"/>
      <sheetName val="BSPL (SRP)"/>
      <sheetName val="Pembelian"/>
      <sheetName val="PIUTANG USAHA"/>
      <sheetName val="PIUTANG LAIN-LAIN"/>
      <sheetName val="UANG MUKA"/>
      <sheetName val="BIAYA DIBAYAR DIMUKA"/>
      <sheetName val="2019"/>
      <sheetName val="Slide persentasi"/>
      <sheetName val="Surprise-TB 2018-UPDATE"/>
      <sheetName val="Surprise TB 2017"/>
      <sheetName val="Mapping"/>
      <sheetName val="KAS&amp;SETARA"/>
      <sheetName val="SUMMARY ASET TETAP"/>
      <sheetName val="ASET TETAP"/>
      <sheetName val="Uang Muka Pelangan"/>
      <sheetName val="ASET LAIN2"/>
      <sheetName val="Hutang Lain Lain"/>
      <sheetName val="HUTANG USAHA"/>
      <sheetName val="BIAYA YMSH HRS DIBAYAR"/>
      <sheetName val="PAJAK"/>
      <sheetName val="PPH21"/>
      <sheetName val="PPH23"/>
      <sheetName val="PPH26"/>
      <sheetName val="PPN"/>
      <sheetName val="Sheet3"/>
    </sheetNames>
    <sheetDataSet>
      <sheetData sheetId="0" refreshError="1">
        <row r="3">
          <cell r="B3">
            <v>1997</v>
          </cell>
        </row>
        <row r="4">
          <cell r="B4" t="str">
            <v>Desembe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03"/>
      <sheetName val="FEB03"/>
      <sheetName val="MAR03"/>
      <sheetName val="APR03"/>
      <sheetName val="MEI03"/>
      <sheetName val="JUN03"/>
      <sheetName val="JULI03"/>
      <sheetName val="AGT03"/>
      <sheetName val="SEP03"/>
      <sheetName val="OKT03"/>
      <sheetName val="NOP03"/>
      <sheetName val="DES03"/>
      <sheetName val="Jan-Dec"/>
      <sheetName val="Jan-Dec (2)"/>
      <sheetName val="NEGARA"/>
      <sheetName val="DG "/>
      <sheetName val="NAP"/>
      <sheetName val="Cost Code"/>
      <sheetName val="Marshal"/>
      <sheetName val="GeneralInfo"/>
      <sheetName val="DATA WP"/>
      <sheetName val="Permanent info"/>
      <sheetName val="DATABASE"/>
      <sheetName val="Sheet1"/>
      <sheetName val="Pesangon _ jml kary"/>
      <sheetName val="General Info"/>
      <sheetName val="NERACA"/>
      <sheetName val="Orders"/>
      <sheetName val="SheetGMP"/>
      <sheetName val="SheetGMT"/>
      <sheetName val="JobDetails"/>
      <sheetName val="Rumus"/>
      <sheetName val="FKT_PJK"/>
      <sheetName val="List"/>
      <sheetName val="MATERIALFINAL"/>
      <sheetName val="FE_1770_P1"/>
      <sheetName val=" TRM Detail Exp"/>
      <sheetName val="Kurs"/>
      <sheetName val="BTR"/>
      <sheetName val="BGR"/>
      <sheetName val="BKS"/>
      <sheetName val="rinci"/>
      <sheetName val="TBM"/>
      <sheetName val="AP Expenses 2008"/>
      <sheetName val="SAA"/>
      <sheetName val="B1 Data"/>
      <sheetName val="rekapan inv cws mdn 03"/>
      <sheetName val="master"/>
      <sheetName val="CPC"/>
      <sheetName val="ニッセイ入力画面"/>
      <sheetName val="Reference"/>
      <sheetName val="Ex-Rate"/>
      <sheetName val="REKAP OMZET KAPAL"/>
      <sheetName val="Tabel Referensi"/>
      <sheetName val="SUPPORT"/>
      <sheetName val="kkp"/>
      <sheetName val="tabel nilai"/>
      <sheetName val="Kas Operasional"/>
      <sheetName val="SUMMARY"/>
      <sheetName val="CRITERIA1"/>
      <sheetName val="NAME"/>
      <sheetName val="Analisa Tend (2)"/>
      <sheetName val="rkpm 2003"/>
      <sheetName val="TU"/>
      <sheetName val="Jan-Dec_(2)"/>
      <sheetName val="renc mgn"/>
      <sheetName val="pro ra op"/>
      <sheetName val="Material"/>
      <sheetName val="WI"/>
      <sheetName val="BQ"/>
      <sheetName val="IN"/>
      <sheetName val="data_benefit(1)"/>
      <sheetName val="data_val"/>
      <sheetName val="Persed"/>
      <sheetName val="Table Array"/>
      <sheetName val="NASA_BAGIAN"/>
      <sheetName val="AGUSTUS05"/>
      <sheetName val="Permanent_info"/>
      <sheetName val="DG_"/>
      <sheetName val="DATA_WP"/>
      <sheetName val="Pesangon___jml_kary"/>
      <sheetName val="General_Info"/>
      <sheetName val="Cost_Code"/>
      <sheetName val="_TRM_Detail_Exp"/>
      <sheetName val="tabel_nilai"/>
      <sheetName val="Kas_Operasional"/>
      <sheetName val="AP_Expenses_2008"/>
      <sheetName val="REKAP_OMZET_KAPAL"/>
      <sheetName val="Tabel_Referensi"/>
      <sheetName val="van khuon"/>
      <sheetName val="Names"/>
      <sheetName val="LINK MOR"/>
      <sheetName val="LINK GAP"/>
      <sheetName val="SII"/>
      <sheetName val="List PT"/>
      <sheetName val="MW"/>
      <sheetName val="P&amp;L BSheet CFlow "/>
      <sheetName val="EQUIPMENT"/>
      <sheetName val="chemcal"/>
      <sheetName val="MUTASI"/>
      <sheetName val="IS"/>
      <sheetName val="TblPajak"/>
      <sheetName val="trf multiple"/>
      <sheetName val="trfakt sgl"/>
      <sheetName val="Jan-Dec_(2)1"/>
      <sheetName val="DG_1"/>
      <sheetName val="DATA_WP1"/>
      <sheetName val="Permanent_info1"/>
      <sheetName val="Pesangon___jml_kary1"/>
      <sheetName val="General_Info1"/>
      <sheetName val="Cost_Code1"/>
      <sheetName val="_TRM_Detail_Exp1"/>
      <sheetName val="Jan-Dec_(2)2"/>
      <sheetName val="DG_2"/>
      <sheetName val="DATA_WP2"/>
      <sheetName val="Permanent_info2"/>
      <sheetName val="Pesangon___jml_kary2"/>
      <sheetName val="General_Info2"/>
      <sheetName val="Cost_Code2"/>
      <sheetName val="_TRM_Detail_Exp2"/>
      <sheetName val="Jan-Dec_(2)3"/>
      <sheetName val="DG_3"/>
      <sheetName val="DATA_WP3"/>
      <sheetName val="Permanent_info3"/>
      <sheetName val="Pesangon___jml_kary3"/>
      <sheetName val="General_Info3"/>
      <sheetName val="Cost_Code3"/>
      <sheetName val="_TRM_Detail_Exp3"/>
      <sheetName val="LOOKUP"/>
      <sheetName val="Lead Schedule"/>
      <sheetName val="tax-ss"/>
      <sheetName val="terima&amp;piukan"/>
      <sheetName val="NAJUR"/>
      <sheetName val="Sheet2"/>
      <sheetName val="Suggestions Made Per Person"/>
      <sheetName val="Total Suggestions Made"/>
      <sheetName val="tb-mar"/>
      <sheetName val="ANALISIS"/>
      <sheetName val="Links"/>
      <sheetName val="tb"/>
      <sheetName val="DSR"/>
      <sheetName val="Probability and Impact Scales"/>
      <sheetName val="CTbe tong"/>
      <sheetName val="CTDZ 0.4+cto"/>
      <sheetName val="2002"/>
      <sheetName val="Ex_Rate"/>
      <sheetName val="Gmd3"/>
      <sheetName val="Excess Calc"/>
      <sheetName val="TO"/>
      <sheetName val="Farmer-Pond-Monodon"/>
      <sheetName val="Data SRL"/>
      <sheetName val="Data Prod_Graf"/>
      <sheetName val="Axapt_"/>
      <sheetName val="Balance Sheet P&amp;L CF"/>
      <sheetName val="Library Procedures"/>
      <sheetName val="WBS2"/>
      <sheetName val="Data"/>
      <sheetName val="WS"/>
      <sheetName val="Account Payable"/>
      <sheetName val="Revenue (10)"/>
      <sheetName val="tabel"/>
      <sheetName val=" BEP-1999"/>
      <sheetName val="BUDGET_1999"/>
    </sheetNames>
    <sheetDataSet>
      <sheetData sheetId="0">
        <row r="1">
          <cell r="A1">
            <v>6</v>
          </cell>
        </row>
      </sheetData>
      <sheetData sheetId="1">
        <row r="1">
          <cell r="A1">
            <v>6</v>
          </cell>
        </row>
      </sheetData>
      <sheetData sheetId="2">
        <row r="1">
          <cell r="A1">
            <v>6</v>
          </cell>
        </row>
      </sheetData>
      <sheetData sheetId="3">
        <row r="1">
          <cell r="A1">
            <v>6</v>
          </cell>
        </row>
      </sheetData>
      <sheetData sheetId="4">
        <row r="1">
          <cell r="A1">
            <v>6</v>
          </cell>
        </row>
      </sheetData>
      <sheetData sheetId="5">
        <row r="1">
          <cell r="A1">
            <v>6</v>
          </cell>
        </row>
      </sheetData>
      <sheetData sheetId="6">
        <row r="1">
          <cell r="A1">
            <v>6</v>
          </cell>
        </row>
      </sheetData>
      <sheetData sheetId="7"/>
      <sheetData sheetId="8"/>
      <sheetData sheetId="9"/>
      <sheetData sheetId="10">
        <row r="1">
          <cell r="A1">
            <v>6</v>
          </cell>
        </row>
      </sheetData>
      <sheetData sheetId="11">
        <row r="1">
          <cell r="A1">
            <v>6</v>
          </cell>
        </row>
      </sheetData>
      <sheetData sheetId="12">
        <row r="1">
          <cell r="A1">
            <v>6</v>
          </cell>
        </row>
      </sheetData>
      <sheetData sheetId="13">
        <row r="1">
          <cell r="A1">
            <v>6</v>
          </cell>
        </row>
      </sheetData>
      <sheetData sheetId="14" refreshError="1">
        <row r="1">
          <cell r="A1">
            <v>6</v>
          </cell>
          <cell r="B1" t="str">
            <v>Affish B.V.</v>
          </cell>
        </row>
        <row r="2">
          <cell r="A2">
            <v>8</v>
          </cell>
          <cell r="B2" t="str">
            <v>A + P Warenhandels GMBH</v>
          </cell>
        </row>
        <row r="3">
          <cell r="A3">
            <v>11</v>
          </cell>
          <cell r="B3" t="str">
            <v>W.G. Den Heijer En ZN. B.V.</v>
          </cell>
        </row>
        <row r="4">
          <cell r="A4">
            <v>15</v>
          </cell>
          <cell r="B4" t="str">
            <v>Atalanta Corporation</v>
          </cell>
        </row>
        <row r="5">
          <cell r="A5">
            <v>16</v>
          </cell>
          <cell r="B5" t="str">
            <v>Apex Marine Products Inc</v>
          </cell>
        </row>
        <row r="6">
          <cell r="A6">
            <v>17</v>
          </cell>
          <cell r="B6" t="str">
            <v>Alpha Best International Enterprise Inc.</v>
          </cell>
        </row>
        <row r="7">
          <cell r="A7">
            <v>62</v>
          </cell>
          <cell r="B7" t="str">
            <v>Buesumer Fischerei-Gesellschaft MBH + CO. KG</v>
          </cell>
        </row>
        <row r="8">
          <cell r="A8">
            <v>134</v>
          </cell>
          <cell r="B8" t="str">
            <v>Chia Tai Consumer Products PTE Ltd.</v>
          </cell>
        </row>
        <row r="9">
          <cell r="A9">
            <v>137</v>
          </cell>
          <cell r="B9" t="str">
            <v>Co-Op Trade Japan Ltd</v>
          </cell>
        </row>
        <row r="10">
          <cell r="A10">
            <v>138</v>
          </cell>
          <cell r="B10" t="str">
            <v>Fishery Products International Limited</v>
          </cell>
        </row>
        <row r="11">
          <cell r="A11">
            <v>141</v>
          </cell>
          <cell r="B11" t="str">
            <v>CPF Europe SA</v>
          </cell>
        </row>
        <row r="12">
          <cell r="A12">
            <v>145</v>
          </cell>
          <cell r="B12" t="str">
            <v>Daiei Taigen Co., Ltd.</v>
          </cell>
        </row>
        <row r="13">
          <cell r="A13">
            <v>154</v>
          </cell>
          <cell r="B13" t="str">
            <v>Escal</v>
          </cell>
        </row>
        <row r="14">
          <cell r="A14">
            <v>160</v>
          </cell>
          <cell r="B14" t="str">
            <v>Fooder Co., Ltd.</v>
          </cell>
        </row>
        <row r="15">
          <cell r="A15">
            <v>161</v>
          </cell>
          <cell r="B15" t="str">
            <v>Foods Creation Co., Ltd.</v>
          </cell>
        </row>
        <row r="16">
          <cell r="A16">
            <v>162</v>
          </cell>
          <cell r="B16" t="str">
            <v>Foods Produce Co., Ltd.</v>
          </cell>
        </row>
        <row r="17">
          <cell r="A17">
            <v>165</v>
          </cell>
          <cell r="B17" t="str">
            <v>Foods Planner Co., Ltd.</v>
          </cell>
        </row>
        <row r="18">
          <cell r="A18">
            <v>180</v>
          </cell>
          <cell r="B18" t="str">
            <v>Gallant Union International Inc.</v>
          </cell>
        </row>
        <row r="19">
          <cell r="A19">
            <v>181</v>
          </cell>
          <cell r="B19" t="str">
            <v>Galana NV</v>
          </cell>
        </row>
        <row r="20">
          <cell r="A20">
            <v>199</v>
          </cell>
          <cell r="B20" t="str">
            <v>Great Status Enterprise Ltd.</v>
          </cell>
        </row>
        <row r="21">
          <cell r="A21">
            <v>203</v>
          </cell>
          <cell r="B21" t="str">
            <v>GMRI, Inc.</v>
          </cell>
        </row>
        <row r="22">
          <cell r="A22">
            <v>242</v>
          </cell>
          <cell r="B22" t="str">
            <v>Heiploeg B.V.</v>
          </cell>
        </row>
        <row r="23">
          <cell r="A23">
            <v>246</v>
          </cell>
          <cell r="B23" t="str">
            <v>Hokugan Co., Ltd.</v>
          </cell>
        </row>
        <row r="24">
          <cell r="A24">
            <v>325</v>
          </cell>
          <cell r="B24" t="str">
            <v>Ken Bell International Limited</v>
          </cell>
        </row>
        <row r="25">
          <cell r="A25">
            <v>376</v>
          </cell>
          <cell r="B25" t="str">
            <v xml:space="preserve">Kinabalu Sunrise Seafood Supply Sdn Bhd </v>
          </cell>
        </row>
        <row r="26">
          <cell r="A26">
            <v>395</v>
          </cell>
          <cell r="B26" t="str">
            <v>Maple Leaf Rassau GMBH</v>
          </cell>
        </row>
        <row r="27">
          <cell r="A27">
            <v>397</v>
          </cell>
          <cell r="B27" t="str">
            <v>Maruei Commerce International Ltd.</v>
          </cell>
        </row>
        <row r="28">
          <cell r="A28">
            <v>398</v>
          </cell>
          <cell r="B28" t="str">
            <v>Maruha Corporation</v>
          </cell>
        </row>
        <row r="29">
          <cell r="A29">
            <v>402</v>
          </cell>
          <cell r="B29" t="str">
            <v>Mazzetta Company</v>
          </cell>
        </row>
        <row r="30">
          <cell r="A30">
            <v>412</v>
          </cell>
          <cell r="B30" t="str">
            <v>Morubel N.V</v>
          </cell>
        </row>
        <row r="31">
          <cell r="A31">
            <v>414</v>
          </cell>
          <cell r="B31" t="str">
            <v>Klaas Puul Zoon BV</v>
          </cell>
        </row>
        <row r="32">
          <cell r="A32">
            <v>419</v>
          </cell>
          <cell r="B32" t="str">
            <v>Landauer Limited</v>
          </cell>
        </row>
        <row r="33">
          <cell r="A33">
            <v>446</v>
          </cell>
          <cell r="B33" t="str">
            <v>Neptune Fisheries, Inc.</v>
          </cell>
        </row>
        <row r="34">
          <cell r="A34">
            <v>452</v>
          </cell>
          <cell r="B34" t="str">
            <v>Nichirei Corporation</v>
          </cell>
        </row>
        <row r="35">
          <cell r="A35">
            <v>453</v>
          </cell>
          <cell r="B35" t="str">
            <v>Nippon Suisan Kaisha, Ltd.</v>
          </cell>
        </row>
        <row r="36">
          <cell r="A36">
            <v>462</v>
          </cell>
          <cell r="B36" t="str">
            <v>NUGEN BIO SCIENCE (TAIWAN) CO., LTD</v>
          </cell>
        </row>
        <row r="37">
          <cell r="A37">
            <v>490</v>
          </cell>
          <cell r="B37" t="str">
            <v>Orca Bay Seafoods, Inc.</v>
          </cell>
        </row>
        <row r="38">
          <cell r="A38">
            <v>492</v>
          </cell>
          <cell r="B38" t="str">
            <v>Ocean Garden Products, Inc.</v>
          </cell>
        </row>
        <row r="39">
          <cell r="A39">
            <v>495</v>
          </cell>
          <cell r="B39" t="str">
            <v>Ore-Cal Corporation</v>
          </cell>
        </row>
        <row r="40">
          <cell r="A40">
            <v>510</v>
          </cell>
          <cell r="B40" t="str">
            <v>Peng Hsing Enterprise Inc.</v>
          </cell>
        </row>
        <row r="41">
          <cell r="A41">
            <v>700</v>
          </cell>
          <cell r="B41" t="str">
            <v>BGL I, Inc.</v>
          </cell>
        </row>
        <row r="42">
          <cell r="A42">
            <v>740</v>
          </cell>
          <cell r="B42" t="str">
            <v>Shigaken Trade Co., Ltd</v>
          </cell>
        </row>
        <row r="43">
          <cell r="A43">
            <v>790</v>
          </cell>
          <cell r="B43" t="str">
            <v>Thaina Trading Pte Ltd.</v>
          </cell>
        </row>
        <row r="44">
          <cell r="A44">
            <v>801</v>
          </cell>
          <cell r="B44" t="str">
            <v>True Dragon Frozen Foodstuff Co. Ltd.</v>
          </cell>
        </row>
        <row r="45">
          <cell r="A45">
            <v>805</v>
          </cell>
          <cell r="B45" t="str">
            <v>Tomen Corporation TKRGA Section, Tokyo</v>
          </cell>
        </row>
        <row r="46">
          <cell r="A46">
            <v>811</v>
          </cell>
          <cell r="B46" t="str">
            <v>Tak Fat (Far East) Trading Company</v>
          </cell>
        </row>
        <row r="47">
          <cell r="A47">
            <v>820</v>
          </cell>
          <cell r="B47" t="str">
            <v>UENO TRADE CO., LTD</v>
          </cell>
        </row>
        <row r="48">
          <cell r="A48">
            <v>823</v>
          </cell>
          <cell r="B48" t="str">
            <v>U Co-Op Consumer Co-Operative Federation</v>
          </cell>
        </row>
        <row r="49">
          <cell r="A49">
            <v>824</v>
          </cell>
          <cell r="B49" t="str">
            <v>Ueno Trade Co., Ltd.</v>
          </cell>
        </row>
        <row r="50">
          <cell r="A50">
            <v>825</v>
          </cell>
          <cell r="B50" t="str">
            <v>Unisea Foods</v>
          </cell>
        </row>
        <row r="51">
          <cell r="A51">
            <v>950</v>
          </cell>
          <cell r="B51" t="str">
            <v>Valio-Avicola</v>
          </cell>
        </row>
        <row r="52">
          <cell r="A52">
            <v>825</v>
          </cell>
          <cell r="B52" t="str">
            <v>Unisea Foods</v>
          </cell>
        </row>
        <row r="53">
          <cell r="A53">
            <v>950</v>
          </cell>
          <cell r="B53" t="str">
            <v>Valio-Avicola</v>
          </cell>
        </row>
        <row r="54">
          <cell r="A54">
            <v>972</v>
          </cell>
          <cell r="B54" t="str">
            <v xml:space="preserve">YUSEN AIR 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MK1"/>
      <sheetName val="LMK2"/>
      <sheetName val="Sheet2"/>
      <sheetName val="ASLUSL"/>
      <sheetName val="ANALISA"/>
      <sheetName val="21711"/>
      <sheetName val="NRLB"/>
      <sheetName val="NLsimpro"/>
      <sheetName val="Sheet1"/>
      <sheetName val="Sheet3"/>
      <sheetName val="TERMINJ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1">
          <cell r="B11">
            <v>11111</v>
          </cell>
          <cell r="D11">
            <v>59744361</v>
          </cell>
          <cell r="E11">
            <v>0</v>
          </cell>
          <cell r="F11">
            <v>68314011</v>
          </cell>
          <cell r="G11">
            <v>111397397</v>
          </cell>
          <cell r="H11">
            <v>128058372</v>
          </cell>
          <cell r="I11">
            <v>111397397</v>
          </cell>
        </row>
        <row r="12">
          <cell r="A12">
            <v>11111</v>
          </cell>
          <cell r="B12" t="str">
            <v>KAS</v>
          </cell>
          <cell r="F12">
            <v>0</v>
          </cell>
          <cell r="G12">
            <v>0</v>
          </cell>
          <cell r="H12">
            <v>16660975</v>
          </cell>
          <cell r="I12">
            <v>0</v>
          </cell>
        </row>
        <row r="13">
          <cell r="A13" t="str">
            <v/>
          </cell>
        </row>
        <row r="14">
          <cell r="A14" t="str">
            <v/>
          </cell>
          <cell r="B14">
            <v>11121</v>
          </cell>
          <cell r="D14">
            <v>326408727</v>
          </cell>
          <cell r="E14">
            <v>0</v>
          </cell>
          <cell r="F14">
            <v>243410</v>
          </cell>
          <cell r="G14">
            <v>289829736</v>
          </cell>
          <cell r="H14">
            <v>326652137</v>
          </cell>
          <cell r="I14">
            <v>289829736</v>
          </cell>
        </row>
        <row r="15">
          <cell r="A15">
            <v>11121</v>
          </cell>
          <cell r="B15" t="str">
            <v>BANK</v>
          </cell>
          <cell r="C15" t="str">
            <v>PEMERINTAH</v>
          </cell>
          <cell r="F15">
            <v>0</v>
          </cell>
          <cell r="G15">
            <v>0</v>
          </cell>
          <cell r="H15">
            <v>36822401</v>
          </cell>
          <cell r="I15">
            <v>0</v>
          </cell>
        </row>
        <row r="16">
          <cell r="A16" t="str">
            <v/>
          </cell>
        </row>
        <row r="17">
          <cell r="A17" t="str">
            <v/>
          </cell>
          <cell r="B17">
            <v>112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1211</v>
          </cell>
          <cell r="B18" t="str">
            <v>PIUTA</v>
          </cell>
          <cell r="C18" t="str">
            <v>NG PENJUALAN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A19" t="str">
            <v/>
          </cell>
        </row>
        <row r="20">
          <cell r="A20" t="str">
            <v/>
          </cell>
          <cell r="B20">
            <v>11212</v>
          </cell>
          <cell r="D20">
            <v>141659586</v>
          </cell>
          <cell r="E20">
            <v>0</v>
          </cell>
          <cell r="F20">
            <v>0</v>
          </cell>
          <cell r="G20">
            <v>0</v>
          </cell>
          <cell r="H20">
            <v>141659586</v>
          </cell>
          <cell r="I20">
            <v>0</v>
          </cell>
        </row>
        <row r="21">
          <cell r="A21">
            <v>11212</v>
          </cell>
          <cell r="B21" t="str">
            <v>PIUTA</v>
          </cell>
          <cell r="C21" t="str">
            <v>NG RETENSI</v>
          </cell>
          <cell r="F21">
            <v>0</v>
          </cell>
          <cell r="G21">
            <v>0</v>
          </cell>
          <cell r="H21">
            <v>141659586</v>
          </cell>
          <cell r="I21">
            <v>0</v>
          </cell>
        </row>
        <row r="22">
          <cell r="A22" t="str">
            <v/>
          </cell>
        </row>
        <row r="23">
          <cell r="A23" t="str">
            <v/>
          </cell>
          <cell r="B23">
            <v>11234</v>
          </cell>
          <cell r="D23">
            <v>36362128</v>
          </cell>
          <cell r="E23">
            <v>0</v>
          </cell>
          <cell r="F23">
            <v>0</v>
          </cell>
          <cell r="G23">
            <v>0</v>
          </cell>
          <cell r="H23">
            <v>36362128</v>
          </cell>
          <cell r="I23">
            <v>0</v>
          </cell>
        </row>
        <row r="24">
          <cell r="A24">
            <v>11234</v>
          </cell>
          <cell r="B24" t="str">
            <v>PPH P</v>
          </cell>
          <cell r="C24" t="str">
            <v>ASAL 23 WABA</v>
          </cell>
          <cell r="F24">
            <v>0</v>
          </cell>
          <cell r="G24">
            <v>0</v>
          </cell>
          <cell r="H24">
            <v>36362128</v>
          </cell>
          <cell r="I24">
            <v>0</v>
          </cell>
        </row>
        <row r="25">
          <cell r="A25" t="str">
            <v/>
          </cell>
        </row>
        <row r="26">
          <cell r="A26" t="str">
            <v/>
          </cell>
          <cell r="B26">
            <v>11242</v>
          </cell>
          <cell r="D26">
            <v>97752340</v>
          </cell>
          <cell r="E26">
            <v>0</v>
          </cell>
          <cell r="F26">
            <v>0</v>
          </cell>
          <cell r="G26">
            <v>0</v>
          </cell>
          <cell r="H26">
            <v>97752340</v>
          </cell>
          <cell r="I26">
            <v>0</v>
          </cell>
        </row>
        <row r="27">
          <cell r="A27">
            <v>11242</v>
          </cell>
          <cell r="B27" t="str">
            <v>PPN M</v>
          </cell>
          <cell r="C27" t="str">
            <v>DN/RETUR/RESTI</v>
          </cell>
          <cell r="F27">
            <v>0</v>
          </cell>
          <cell r="G27">
            <v>0</v>
          </cell>
          <cell r="H27">
            <v>97752340</v>
          </cell>
          <cell r="I27">
            <v>0</v>
          </cell>
        </row>
        <row r="28">
          <cell r="A28" t="str">
            <v/>
          </cell>
        </row>
        <row r="29">
          <cell r="A29" t="str">
            <v/>
          </cell>
          <cell r="B29">
            <v>11243</v>
          </cell>
          <cell r="D29">
            <v>181810637</v>
          </cell>
          <cell r="E29">
            <v>0</v>
          </cell>
          <cell r="F29">
            <v>0</v>
          </cell>
          <cell r="G29">
            <v>0</v>
          </cell>
          <cell r="H29">
            <v>181810637</v>
          </cell>
          <cell r="I29">
            <v>0</v>
          </cell>
        </row>
        <row r="30">
          <cell r="A30">
            <v>11243</v>
          </cell>
          <cell r="B30" t="str">
            <v>PPN K</v>
          </cell>
          <cell r="C30" t="str">
            <v>DPL</v>
          </cell>
          <cell r="F30">
            <v>0</v>
          </cell>
          <cell r="G30">
            <v>0</v>
          </cell>
          <cell r="H30">
            <v>181810637</v>
          </cell>
          <cell r="I30">
            <v>0</v>
          </cell>
        </row>
        <row r="31">
          <cell r="A31" t="str">
            <v/>
          </cell>
        </row>
        <row r="32">
          <cell r="A32" t="str">
            <v/>
          </cell>
          <cell r="B32">
            <v>11244</v>
          </cell>
          <cell r="D32">
            <v>424224820</v>
          </cell>
          <cell r="E32">
            <v>0</v>
          </cell>
          <cell r="F32">
            <v>0</v>
          </cell>
          <cell r="G32">
            <v>0</v>
          </cell>
          <cell r="H32">
            <v>424224820</v>
          </cell>
          <cell r="I32">
            <v>0</v>
          </cell>
        </row>
        <row r="33">
          <cell r="A33">
            <v>11244</v>
          </cell>
          <cell r="B33" t="str">
            <v>PPN K</v>
          </cell>
          <cell r="C33" t="str">
            <v>SPM NIHIL</v>
          </cell>
          <cell r="F33">
            <v>0</v>
          </cell>
          <cell r="G33">
            <v>0</v>
          </cell>
          <cell r="H33">
            <v>424224820</v>
          </cell>
          <cell r="I33">
            <v>0</v>
          </cell>
        </row>
        <row r="34">
          <cell r="A34" t="str">
            <v/>
          </cell>
        </row>
        <row r="35">
          <cell r="A35" t="str">
            <v/>
          </cell>
          <cell r="B35">
            <v>11259</v>
          </cell>
          <cell r="D35">
            <v>0</v>
          </cell>
          <cell r="E35">
            <v>0</v>
          </cell>
          <cell r="F35">
            <v>626000</v>
          </cell>
          <cell r="G35">
            <v>0</v>
          </cell>
          <cell r="H35">
            <v>626000</v>
          </cell>
          <cell r="I35">
            <v>0</v>
          </cell>
        </row>
        <row r="36">
          <cell r="A36">
            <v>11259</v>
          </cell>
          <cell r="B36" t="str">
            <v>PIUTA</v>
          </cell>
          <cell r="C36" t="str">
            <v>NG LAIN-LAIN</v>
          </cell>
          <cell r="F36">
            <v>0</v>
          </cell>
          <cell r="G36">
            <v>0</v>
          </cell>
          <cell r="H36">
            <v>626000</v>
          </cell>
          <cell r="I36">
            <v>0</v>
          </cell>
        </row>
        <row r="37">
          <cell r="A37" t="str">
            <v/>
          </cell>
        </row>
        <row r="38">
          <cell r="A38" t="str">
            <v/>
          </cell>
          <cell r="B38">
            <v>11311</v>
          </cell>
          <cell r="D38">
            <v>40800000</v>
          </cell>
          <cell r="E38">
            <v>0</v>
          </cell>
          <cell r="F38">
            <v>0</v>
          </cell>
          <cell r="G38">
            <v>0</v>
          </cell>
          <cell r="H38">
            <v>40800000</v>
          </cell>
          <cell r="I38">
            <v>0</v>
          </cell>
        </row>
        <row r="39">
          <cell r="A39">
            <v>11311</v>
          </cell>
          <cell r="B39" t="str">
            <v>UANG</v>
          </cell>
          <cell r="C39" t="str">
            <v>MUKA KEP PEMASO</v>
          </cell>
          <cell r="F39">
            <v>0</v>
          </cell>
          <cell r="G39">
            <v>0</v>
          </cell>
          <cell r="H39">
            <v>40800000</v>
          </cell>
          <cell r="I39">
            <v>0</v>
          </cell>
        </row>
        <row r="40">
          <cell r="A40" t="str">
            <v/>
          </cell>
        </row>
        <row r="41">
          <cell r="A41" t="str">
            <v/>
          </cell>
          <cell r="B41">
            <v>11312</v>
          </cell>
          <cell r="D41">
            <v>400000000</v>
          </cell>
          <cell r="E41">
            <v>0</v>
          </cell>
          <cell r="F41">
            <v>0</v>
          </cell>
          <cell r="G41">
            <v>0</v>
          </cell>
          <cell r="H41">
            <v>400000000</v>
          </cell>
          <cell r="I41">
            <v>0</v>
          </cell>
        </row>
        <row r="42">
          <cell r="A42">
            <v>11312</v>
          </cell>
          <cell r="B42" t="str">
            <v>UM KE</v>
          </cell>
          <cell r="C42" t="str">
            <v>PADA SUBKONTRAK</v>
          </cell>
          <cell r="F42">
            <v>0</v>
          </cell>
          <cell r="G42">
            <v>0</v>
          </cell>
          <cell r="H42">
            <v>400000000</v>
          </cell>
          <cell r="I42">
            <v>0</v>
          </cell>
        </row>
        <row r="43">
          <cell r="A43" t="str">
            <v/>
          </cell>
        </row>
        <row r="44">
          <cell r="A44" t="str">
            <v/>
          </cell>
          <cell r="B44">
            <v>1132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1321</v>
          </cell>
          <cell r="B45" t="str">
            <v>PERSE</v>
          </cell>
          <cell r="C45" t="str">
            <v>KOT PEKERJAAN &amp;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 t="str">
            <v/>
          </cell>
        </row>
        <row r="47">
          <cell r="A47" t="str">
            <v/>
          </cell>
          <cell r="B47">
            <v>11411</v>
          </cell>
          <cell r="D47">
            <v>212576736</v>
          </cell>
          <cell r="E47">
            <v>0</v>
          </cell>
          <cell r="F47">
            <v>8836364</v>
          </cell>
          <cell r="G47">
            <v>122793218</v>
          </cell>
          <cell r="H47">
            <v>221413100</v>
          </cell>
          <cell r="I47">
            <v>122793218</v>
          </cell>
        </row>
        <row r="48">
          <cell r="A48">
            <v>11411</v>
          </cell>
          <cell r="B48" t="str">
            <v>PERSE</v>
          </cell>
          <cell r="C48" t="str">
            <v>DIAAN BAHAN</v>
          </cell>
          <cell r="F48">
            <v>0</v>
          </cell>
          <cell r="G48">
            <v>0</v>
          </cell>
          <cell r="H48">
            <v>98619882</v>
          </cell>
          <cell r="I48">
            <v>0</v>
          </cell>
        </row>
        <row r="49">
          <cell r="A49" t="str">
            <v/>
          </cell>
        </row>
        <row r="50">
          <cell r="A50" t="str">
            <v/>
          </cell>
          <cell r="B50">
            <v>21111</v>
          </cell>
          <cell r="D50">
            <v>0</v>
          </cell>
          <cell r="E50">
            <v>898052762</v>
          </cell>
          <cell r="F50">
            <v>160333940</v>
          </cell>
          <cell r="G50">
            <v>9636364</v>
          </cell>
          <cell r="H50">
            <v>160333940</v>
          </cell>
          <cell r="I50">
            <v>907689126</v>
          </cell>
        </row>
        <row r="51">
          <cell r="A51">
            <v>21111</v>
          </cell>
          <cell r="B51" t="str">
            <v>UTANG</v>
          </cell>
          <cell r="C51" t="str">
            <v>KEPADA PEMASOK</v>
          </cell>
          <cell r="F51">
            <v>0</v>
          </cell>
          <cell r="G51">
            <v>0</v>
          </cell>
          <cell r="H51">
            <v>0</v>
          </cell>
          <cell r="I51">
            <v>747355186</v>
          </cell>
        </row>
        <row r="52">
          <cell r="A52" t="str">
            <v/>
          </cell>
        </row>
        <row r="53">
          <cell r="A53" t="str">
            <v/>
          </cell>
          <cell r="B53">
            <v>21112</v>
          </cell>
          <cell r="D53">
            <v>0</v>
          </cell>
          <cell r="E53">
            <v>473377500</v>
          </cell>
          <cell r="F53">
            <v>45000000</v>
          </cell>
          <cell r="G53">
            <v>0</v>
          </cell>
          <cell r="H53">
            <v>45000000</v>
          </cell>
          <cell r="I53">
            <v>473377500</v>
          </cell>
        </row>
        <row r="54">
          <cell r="A54">
            <v>21112</v>
          </cell>
          <cell r="B54" t="str">
            <v>UTANG</v>
          </cell>
          <cell r="C54" t="str">
            <v>KEP SUBKONT/NS</v>
          </cell>
          <cell r="F54">
            <v>0</v>
          </cell>
          <cell r="G54">
            <v>0</v>
          </cell>
          <cell r="H54">
            <v>0</v>
          </cell>
          <cell r="I54">
            <v>428377500</v>
          </cell>
        </row>
        <row r="55">
          <cell r="A55" t="str">
            <v/>
          </cell>
        </row>
        <row r="56">
          <cell r="A56" t="str">
            <v/>
          </cell>
          <cell r="B56">
            <v>21121</v>
          </cell>
          <cell r="D56">
            <v>0</v>
          </cell>
          <cell r="E56">
            <v>2235658</v>
          </cell>
          <cell r="F56">
            <v>0</v>
          </cell>
          <cell r="G56">
            <v>1188982</v>
          </cell>
          <cell r="H56">
            <v>0</v>
          </cell>
          <cell r="I56">
            <v>3424640</v>
          </cell>
        </row>
        <row r="57">
          <cell r="A57">
            <v>21121</v>
          </cell>
          <cell r="B57" t="str">
            <v>UTANG</v>
          </cell>
          <cell r="C57" t="str">
            <v>PPH PSL 21</v>
          </cell>
          <cell r="F57">
            <v>0</v>
          </cell>
          <cell r="G57">
            <v>0</v>
          </cell>
          <cell r="H57">
            <v>0</v>
          </cell>
          <cell r="I57">
            <v>3424640</v>
          </cell>
        </row>
        <row r="58">
          <cell r="A58" t="str">
            <v/>
          </cell>
        </row>
        <row r="59">
          <cell r="A59" t="str">
            <v/>
          </cell>
          <cell r="B59">
            <v>21123</v>
          </cell>
          <cell r="D59">
            <v>0</v>
          </cell>
          <cell r="E59">
            <v>22462049</v>
          </cell>
          <cell r="F59">
            <v>0</v>
          </cell>
          <cell r="G59">
            <v>93000</v>
          </cell>
          <cell r="H59">
            <v>0</v>
          </cell>
          <cell r="I59">
            <v>22555049</v>
          </cell>
        </row>
        <row r="60">
          <cell r="A60">
            <v>21123</v>
          </cell>
          <cell r="B60" t="str">
            <v>UTANG</v>
          </cell>
          <cell r="C60" t="str">
            <v>PPH PSL 23 WAP</v>
          </cell>
          <cell r="F60">
            <v>0</v>
          </cell>
          <cell r="G60">
            <v>0</v>
          </cell>
          <cell r="H60">
            <v>0</v>
          </cell>
          <cell r="I60">
            <v>22555049</v>
          </cell>
        </row>
        <row r="61">
          <cell r="A61" t="str">
            <v/>
          </cell>
        </row>
        <row r="62">
          <cell r="A62" t="str">
            <v/>
          </cell>
          <cell r="B62">
            <v>21131</v>
          </cell>
          <cell r="D62">
            <v>0</v>
          </cell>
          <cell r="E62">
            <v>95105850</v>
          </cell>
          <cell r="F62">
            <v>0</v>
          </cell>
          <cell r="G62">
            <v>0</v>
          </cell>
          <cell r="H62">
            <v>0</v>
          </cell>
          <cell r="I62">
            <v>95105850</v>
          </cell>
        </row>
        <row r="63">
          <cell r="A63">
            <v>21131</v>
          </cell>
          <cell r="B63" t="str">
            <v>UTANG</v>
          </cell>
          <cell r="C63" t="str">
            <v>PPN M WAPU</v>
          </cell>
          <cell r="F63">
            <v>0</v>
          </cell>
          <cell r="G63">
            <v>0</v>
          </cell>
          <cell r="H63">
            <v>0</v>
          </cell>
          <cell r="I63">
            <v>95105850</v>
          </cell>
        </row>
        <row r="64">
          <cell r="A64" t="str">
            <v/>
          </cell>
        </row>
        <row r="65">
          <cell r="A65" t="str">
            <v/>
          </cell>
          <cell r="B65">
            <v>21132</v>
          </cell>
          <cell r="D65">
            <v>0</v>
          </cell>
          <cell r="E65">
            <v>181810637</v>
          </cell>
          <cell r="F65">
            <v>0</v>
          </cell>
          <cell r="G65">
            <v>0</v>
          </cell>
          <cell r="H65">
            <v>0</v>
          </cell>
          <cell r="I65">
            <v>181810637</v>
          </cell>
        </row>
        <row r="66">
          <cell r="A66">
            <v>21132</v>
          </cell>
          <cell r="B66" t="str">
            <v>UTANG</v>
          </cell>
          <cell r="C66" t="str">
            <v>PPN K DALAM PE</v>
          </cell>
          <cell r="F66">
            <v>0</v>
          </cell>
          <cell r="G66">
            <v>0</v>
          </cell>
          <cell r="H66">
            <v>0</v>
          </cell>
          <cell r="I66">
            <v>181810637</v>
          </cell>
        </row>
        <row r="67">
          <cell r="A67" t="str">
            <v/>
          </cell>
        </row>
        <row r="68">
          <cell r="A68" t="str">
            <v/>
          </cell>
          <cell r="B68">
            <v>21134</v>
          </cell>
          <cell r="D68">
            <v>0</v>
          </cell>
          <cell r="E68">
            <v>424224820</v>
          </cell>
          <cell r="F68">
            <v>0</v>
          </cell>
          <cell r="G68">
            <v>0</v>
          </cell>
          <cell r="H68">
            <v>0</v>
          </cell>
          <cell r="I68">
            <v>424224820</v>
          </cell>
        </row>
        <row r="69">
          <cell r="A69">
            <v>21134</v>
          </cell>
          <cell r="B69" t="str">
            <v>UTANG</v>
          </cell>
          <cell r="C69" t="str">
            <v>PPN K SPM NIHI</v>
          </cell>
          <cell r="F69">
            <v>0</v>
          </cell>
          <cell r="G69">
            <v>0</v>
          </cell>
          <cell r="H69">
            <v>0</v>
          </cell>
          <cell r="I69">
            <v>424224820</v>
          </cell>
        </row>
        <row r="70">
          <cell r="A70" t="str">
            <v/>
          </cell>
        </row>
        <row r="71">
          <cell r="A71" t="str">
            <v/>
          </cell>
          <cell r="B71">
            <v>21141</v>
          </cell>
          <cell r="D71">
            <v>0</v>
          </cell>
          <cell r="E71">
            <v>492635</v>
          </cell>
          <cell r="F71">
            <v>0</v>
          </cell>
          <cell r="G71">
            <v>492635</v>
          </cell>
          <cell r="H71">
            <v>0</v>
          </cell>
          <cell r="I71">
            <v>985270</v>
          </cell>
        </row>
        <row r="72">
          <cell r="A72">
            <v>21141</v>
          </cell>
          <cell r="B72" t="str">
            <v>POTON</v>
          </cell>
          <cell r="C72" t="str">
            <v>GAN IURAN PENSN</v>
          </cell>
          <cell r="F72">
            <v>0</v>
          </cell>
          <cell r="G72">
            <v>0</v>
          </cell>
          <cell r="H72">
            <v>0</v>
          </cell>
          <cell r="I72">
            <v>985270</v>
          </cell>
        </row>
        <row r="73">
          <cell r="A73" t="str">
            <v/>
          </cell>
        </row>
        <row r="74">
          <cell r="A74" t="str">
            <v/>
          </cell>
          <cell r="B74">
            <v>21142</v>
          </cell>
          <cell r="D74">
            <v>0</v>
          </cell>
          <cell r="E74">
            <v>197054</v>
          </cell>
          <cell r="F74">
            <v>0</v>
          </cell>
          <cell r="G74">
            <v>197054</v>
          </cell>
          <cell r="H74">
            <v>0</v>
          </cell>
          <cell r="I74">
            <v>394108</v>
          </cell>
        </row>
        <row r="75">
          <cell r="A75">
            <v>21142</v>
          </cell>
          <cell r="B75" t="str">
            <v>POTON</v>
          </cell>
          <cell r="C75" t="str">
            <v>GAN IURAN ASTEK</v>
          </cell>
          <cell r="F75">
            <v>0</v>
          </cell>
          <cell r="G75">
            <v>0</v>
          </cell>
          <cell r="H75">
            <v>0</v>
          </cell>
          <cell r="I75">
            <v>394108</v>
          </cell>
        </row>
        <row r="76">
          <cell r="A76" t="str">
            <v/>
          </cell>
        </row>
        <row r="77">
          <cell r="A77" t="str">
            <v/>
          </cell>
          <cell r="B77">
            <v>21145</v>
          </cell>
          <cell r="D77">
            <v>0</v>
          </cell>
          <cell r="E77">
            <v>3000</v>
          </cell>
          <cell r="F77">
            <v>0</v>
          </cell>
          <cell r="G77">
            <v>3000</v>
          </cell>
          <cell r="H77">
            <v>0</v>
          </cell>
          <cell r="I77">
            <v>6000</v>
          </cell>
        </row>
        <row r="78">
          <cell r="A78">
            <v>21145</v>
          </cell>
          <cell r="B78" t="str">
            <v>POTON</v>
          </cell>
          <cell r="C78" t="str">
            <v>GAN IURAN KORPR</v>
          </cell>
          <cell r="F78">
            <v>0</v>
          </cell>
          <cell r="G78">
            <v>0</v>
          </cell>
          <cell r="H78">
            <v>0</v>
          </cell>
          <cell r="I78">
            <v>6000</v>
          </cell>
        </row>
        <row r="79">
          <cell r="A79" t="str">
            <v/>
          </cell>
        </row>
        <row r="80">
          <cell r="A80" t="str">
            <v/>
          </cell>
          <cell r="B80">
            <v>21154</v>
          </cell>
          <cell r="D80">
            <v>0</v>
          </cell>
          <cell r="E80">
            <v>856000</v>
          </cell>
          <cell r="F80">
            <v>0</v>
          </cell>
          <cell r="G80">
            <v>850750</v>
          </cell>
          <cell r="H80">
            <v>0</v>
          </cell>
          <cell r="I80">
            <v>1706750</v>
          </cell>
        </row>
        <row r="81">
          <cell r="A81">
            <v>21154</v>
          </cell>
          <cell r="B81" t="str">
            <v>UTANG</v>
          </cell>
          <cell r="C81" t="str">
            <v>KOKAR-WIKA</v>
          </cell>
          <cell r="F81">
            <v>0</v>
          </cell>
          <cell r="G81">
            <v>0</v>
          </cell>
          <cell r="H81">
            <v>0</v>
          </cell>
          <cell r="I81">
            <v>1706750</v>
          </cell>
        </row>
        <row r="82">
          <cell r="A82" t="str">
            <v/>
          </cell>
        </row>
        <row r="83">
          <cell r="A83" t="str">
            <v/>
          </cell>
          <cell r="B83">
            <v>21159</v>
          </cell>
          <cell r="D83">
            <v>0</v>
          </cell>
          <cell r="E83">
            <v>32000</v>
          </cell>
          <cell r="F83">
            <v>0</v>
          </cell>
          <cell r="G83">
            <v>32000</v>
          </cell>
          <cell r="H83">
            <v>0</v>
          </cell>
          <cell r="I83">
            <v>64000</v>
          </cell>
        </row>
        <row r="84">
          <cell r="A84">
            <v>21159</v>
          </cell>
          <cell r="B84" t="str">
            <v>UTANG</v>
          </cell>
          <cell r="C84" t="str">
            <v>LAIN-LAIN</v>
          </cell>
          <cell r="F84">
            <v>0</v>
          </cell>
          <cell r="G84">
            <v>0</v>
          </cell>
          <cell r="H84">
            <v>0</v>
          </cell>
          <cell r="I84">
            <v>64000</v>
          </cell>
        </row>
        <row r="85">
          <cell r="A85" t="str">
            <v/>
          </cell>
        </row>
        <row r="86">
          <cell r="A86" t="str">
            <v/>
          </cell>
          <cell r="B86">
            <v>21311</v>
          </cell>
          <cell r="D86">
            <v>0</v>
          </cell>
          <cell r="E86">
            <v>3368822459</v>
          </cell>
          <cell r="F86">
            <v>0</v>
          </cell>
          <cell r="G86">
            <v>0</v>
          </cell>
          <cell r="H86">
            <v>0</v>
          </cell>
          <cell r="I86">
            <v>3368822459</v>
          </cell>
        </row>
        <row r="87">
          <cell r="A87">
            <v>21311</v>
          </cell>
          <cell r="B87" t="str">
            <v>UANG</v>
          </cell>
          <cell r="C87" t="str">
            <v>MUKA DITERIMA</v>
          </cell>
          <cell r="F87">
            <v>0</v>
          </cell>
          <cell r="G87">
            <v>0</v>
          </cell>
          <cell r="H87">
            <v>0</v>
          </cell>
          <cell r="I87">
            <v>3368822459</v>
          </cell>
        </row>
        <row r="88">
          <cell r="A88" t="str">
            <v/>
          </cell>
        </row>
        <row r="89">
          <cell r="A89" t="str">
            <v/>
          </cell>
          <cell r="B89">
            <v>21411</v>
          </cell>
          <cell r="D89">
            <v>0</v>
          </cell>
          <cell r="E89">
            <v>0</v>
          </cell>
          <cell r="F89">
            <v>0</v>
          </cell>
          <cell r="G89">
            <v>1365134871</v>
          </cell>
          <cell r="H89">
            <v>0</v>
          </cell>
          <cell r="I89">
            <v>1365134871</v>
          </cell>
        </row>
        <row r="90">
          <cell r="A90">
            <v>21411</v>
          </cell>
          <cell r="B90" t="str">
            <v>BIAYA</v>
          </cell>
          <cell r="C90" t="str">
            <v>PRODUK AKAN DI</v>
          </cell>
          <cell r="F90">
            <v>0</v>
          </cell>
          <cell r="G90">
            <v>0</v>
          </cell>
          <cell r="H90">
            <v>0</v>
          </cell>
          <cell r="I90">
            <v>1365134871</v>
          </cell>
        </row>
        <row r="91">
          <cell r="A91" t="str">
            <v/>
          </cell>
        </row>
        <row r="92">
          <cell r="A92" t="str">
            <v/>
          </cell>
          <cell r="B92">
            <v>21611</v>
          </cell>
          <cell r="D92">
            <v>3802861000</v>
          </cell>
          <cell r="E92">
            <v>0</v>
          </cell>
          <cell r="F92">
            <v>3335884083</v>
          </cell>
          <cell r="G92">
            <v>0</v>
          </cell>
          <cell r="H92">
            <v>7138745083</v>
          </cell>
          <cell r="I92">
            <v>0</v>
          </cell>
        </row>
        <row r="93">
          <cell r="A93">
            <v>21611</v>
          </cell>
          <cell r="B93" t="str">
            <v>PYD -</v>
          </cell>
          <cell r="C93" t="str">
            <v>PENJUALAN</v>
          </cell>
          <cell r="F93">
            <v>0</v>
          </cell>
          <cell r="G93">
            <v>0</v>
          </cell>
          <cell r="H93">
            <v>7138745083</v>
          </cell>
          <cell r="I93">
            <v>0</v>
          </cell>
        </row>
        <row r="94">
          <cell r="A94" t="str">
            <v/>
          </cell>
        </row>
        <row r="95">
          <cell r="A95" t="str">
            <v/>
          </cell>
          <cell r="B95">
            <v>21621</v>
          </cell>
          <cell r="D95">
            <v>0</v>
          </cell>
          <cell r="E95">
            <v>2833191704</v>
          </cell>
          <cell r="F95">
            <v>0</v>
          </cell>
          <cell r="G95">
            <v>0</v>
          </cell>
          <cell r="H95">
            <v>0</v>
          </cell>
          <cell r="I95">
            <v>2833191704</v>
          </cell>
        </row>
        <row r="96">
          <cell r="A96">
            <v>21621</v>
          </cell>
          <cell r="B96" t="str">
            <v>PYD -</v>
          </cell>
          <cell r="C96" t="str">
            <v>FAKTUR TERBIT</v>
          </cell>
          <cell r="F96">
            <v>0</v>
          </cell>
          <cell r="G96">
            <v>0</v>
          </cell>
          <cell r="H96">
            <v>0</v>
          </cell>
          <cell r="I96">
            <v>2833191704</v>
          </cell>
        </row>
        <row r="97">
          <cell r="A97" t="str">
            <v/>
          </cell>
        </row>
        <row r="98">
          <cell r="A98" t="str">
            <v/>
          </cell>
          <cell r="B98">
            <v>21711</v>
          </cell>
          <cell r="D98">
            <v>1989878023</v>
          </cell>
          <cell r="E98">
            <v>0</v>
          </cell>
          <cell r="F98">
            <v>0</v>
          </cell>
          <cell r="G98">
            <v>45000000</v>
          </cell>
          <cell r="H98">
            <v>1989878023</v>
          </cell>
          <cell r="I98">
            <v>45000000</v>
          </cell>
        </row>
        <row r="99">
          <cell r="A99">
            <v>21711</v>
          </cell>
          <cell r="B99" t="str">
            <v>RK DI</v>
          </cell>
          <cell r="C99" t="str">
            <v>VISI - SPL</v>
          </cell>
          <cell r="F99">
            <v>0</v>
          </cell>
          <cell r="G99">
            <v>0</v>
          </cell>
          <cell r="H99">
            <v>1944878023</v>
          </cell>
          <cell r="I99">
            <v>0</v>
          </cell>
        </row>
        <row r="100">
          <cell r="A100" t="str">
            <v/>
          </cell>
        </row>
        <row r="101">
          <cell r="A101" t="str">
            <v/>
          </cell>
          <cell r="B101">
            <v>32211</v>
          </cell>
          <cell r="D101">
            <v>586785770</v>
          </cell>
          <cell r="E101">
            <v>0</v>
          </cell>
          <cell r="F101">
            <v>0</v>
          </cell>
          <cell r="G101">
            <v>0</v>
          </cell>
          <cell r="H101">
            <v>586785770</v>
          </cell>
          <cell r="I101">
            <v>0</v>
          </cell>
        </row>
        <row r="102">
          <cell r="A102">
            <v>32211</v>
          </cell>
          <cell r="B102" t="str">
            <v>LABA</v>
          </cell>
          <cell r="C102" t="str">
            <v>TAHUN BERJALAN</v>
          </cell>
          <cell r="F102">
            <v>0</v>
          </cell>
          <cell r="G102">
            <v>0</v>
          </cell>
          <cell r="H102">
            <v>586785770</v>
          </cell>
          <cell r="I102">
            <v>0</v>
          </cell>
        </row>
        <row r="103">
          <cell r="A103" t="str">
            <v/>
          </cell>
        </row>
        <row r="104">
          <cell r="A104" t="str">
            <v/>
          </cell>
          <cell r="B104">
            <v>51111</v>
          </cell>
          <cell r="D104">
            <v>0</v>
          </cell>
          <cell r="E104">
            <v>0</v>
          </cell>
          <cell r="F104">
            <v>0</v>
          </cell>
          <cell r="G104">
            <v>3335884083</v>
          </cell>
          <cell r="H104">
            <v>0</v>
          </cell>
          <cell r="I104">
            <v>3335884083</v>
          </cell>
        </row>
        <row r="105">
          <cell r="A105">
            <v>51111</v>
          </cell>
          <cell r="B105" t="str">
            <v>PENJU</v>
          </cell>
          <cell r="C105" t="str">
            <v>ALAN</v>
          </cell>
          <cell r="F105">
            <v>0</v>
          </cell>
          <cell r="G105">
            <v>3335884083</v>
          </cell>
          <cell r="H105">
            <v>0</v>
          </cell>
          <cell r="I105">
            <v>0</v>
          </cell>
        </row>
        <row r="106">
          <cell r="A106" t="str">
            <v/>
          </cell>
        </row>
        <row r="107">
          <cell r="A107" t="str">
            <v/>
          </cell>
          <cell r="B107">
            <v>52112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52112</v>
          </cell>
          <cell r="B108" t="str">
            <v>BUNGA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 t="str">
            <v/>
          </cell>
        </row>
        <row r="110">
          <cell r="A110" t="str">
            <v/>
          </cell>
          <cell r="B110" t="str">
            <v>¯¯¯¯¯</v>
          </cell>
        </row>
        <row r="111">
          <cell r="A111" t="str">
            <v>¯¯¯¯¯</v>
          </cell>
          <cell r="B111" t="str">
            <v>Laba/</v>
          </cell>
          <cell r="C111" t="str">
            <v>Rugi</v>
          </cell>
          <cell r="F111">
            <v>1672588801</v>
          </cell>
          <cell r="G111">
            <v>0</v>
          </cell>
          <cell r="H111">
            <v>0</v>
          </cell>
          <cell r="I111">
            <v>1672588801</v>
          </cell>
        </row>
        <row r="112">
          <cell r="A112" t="str">
            <v/>
          </cell>
        </row>
        <row r="113">
          <cell r="A113" t="str">
            <v/>
          </cell>
        </row>
        <row r="114">
          <cell r="A114" t="str">
            <v/>
          </cell>
        </row>
        <row r="115">
          <cell r="A115" t="str">
            <v/>
          </cell>
        </row>
        <row r="116">
          <cell r="A116" t="str">
            <v/>
          </cell>
        </row>
        <row r="117">
          <cell r="A117" t="str">
            <v/>
          </cell>
        </row>
        <row r="118">
          <cell r="A118" t="str">
            <v/>
          </cell>
        </row>
        <row r="119">
          <cell r="A119" t="str">
            <v/>
          </cell>
        </row>
        <row r="120">
          <cell r="A120" t="str">
            <v/>
          </cell>
        </row>
        <row r="121">
          <cell r="A121" t="str">
            <v/>
          </cell>
        </row>
        <row r="122">
          <cell r="A122" t="str">
            <v/>
          </cell>
        </row>
        <row r="123">
          <cell r="A123" t="str">
            <v/>
          </cell>
        </row>
        <row r="124">
          <cell r="A124" t="str">
            <v/>
          </cell>
        </row>
        <row r="125">
          <cell r="A125" t="str">
            <v/>
          </cell>
        </row>
        <row r="126">
          <cell r="A126" t="str">
            <v/>
          </cell>
        </row>
      </sheetData>
      <sheetData sheetId="8"/>
      <sheetData sheetId="9"/>
      <sheetData sheetId="10"/>
      <sheetData sheetId="11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"/>
      <sheetName val="COBA"/>
      <sheetName val="JAN"/>
      <sheetName val="FEB"/>
      <sheetName val="MAR"/>
      <sheetName val="APR"/>
      <sheetName val="MEI"/>
      <sheetName val="JUNI"/>
      <sheetName val="JULI"/>
      <sheetName val="AGU"/>
      <sheetName val="SEP"/>
      <sheetName val="OKT"/>
      <sheetName val="NOP"/>
      <sheetName val="DES"/>
      <sheetName val="REKAP"/>
      <sheetName val="PPh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 2"/>
      <sheetName val="ATTACHMENT"/>
      <sheetName val="Lampiran "/>
      <sheetName val="F1771"/>
      <sheetName val="F1771-I"/>
      <sheetName val="F1771-II"/>
      <sheetName val="F1771-III"/>
      <sheetName val="F1771-IV"/>
      <sheetName val="F!771-V"/>
      <sheetName val="1771-VI"/>
      <sheetName val="Sheet4"/>
      <sheetName val="SChDepr"/>
      <sheetName val="rINGKASANdEPRESIASI"/>
      <sheetName val="TBM"/>
      <sheetName val="MAR_REC"/>
      <sheetName val="new IFS format"/>
      <sheetName val="Marshal"/>
      <sheetName val="GeneralInfo"/>
      <sheetName val="d_com"/>
      <sheetName val="VAT out"/>
      <sheetName val="Main table"/>
      <sheetName val="DATA01-08-2004"/>
      <sheetName val="Ex-Rate"/>
      <sheetName val="NAP"/>
      <sheetName val="data (2)"/>
      <sheetName val="Jul-97"/>
      <sheetName val="Con"/>
      <sheetName val="monthly"/>
      <sheetName val="Sheet1"/>
      <sheetName val="TB"/>
      <sheetName val="Ranges"/>
      <sheetName val="SAA"/>
      <sheetName val="Detail PNL $"/>
      <sheetName val="tabel"/>
      <sheetName val="Total"/>
      <sheetName val="PTCI Alyui Bay Exp -  2004 (Rp)"/>
      <sheetName val="Permanent_info"/>
      <sheetName val="Marshal_2"/>
      <sheetName val="Lampiran_"/>
      <sheetName val="Daftar Customer"/>
      <sheetName val="Identitas"/>
      <sheetName val="APPart"/>
      <sheetName val="ARBkL"/>
      <sheetName val="TotalBi"/>
      <sheetName val="BiSales"/>
      <sheetName val="BiPart"/>
      <sheetName val="BiServis"/>
      <sheetName val="BiAdm"/>
      <sheetName val="rs"/>
      <sheetName val="AUDIT SPK"/>
      <sheetName val="Data Client"/>
      <sheetName val="Calc. Overview"/>
      <sheetName val="tabel nilai"/>
      <sheetName val="DATA"/>
      <sheetName val="Budget"/>
      <sheetName val="DIRECT COST"/>
      <sheetName val="Actuals Actuals 501"/>
      <sheetName val="Credit-22"/>
      <sheetName val="Coa"/>
      <sheetName val="CAJE"/>
      <sheetName val="data wp"/>
      <sheetName val="Sheet3"/>
      <sheetName val="Notes"/>
      <sheetName val="BTS-L4-L5-1C"/>
      <sheetName val="SE-C"/>
      <sheetName val="Option1"/>
      <sheetName val="ledger02"/>
      <sheetName val="Operation 1206-0107"/>
      <sheetName val="Maintenance 1206-0107"/>
      <sheetName val="Irregular Income"/>
      <sheetName val="GL"/>
      <sheetName val="FE-1770.P1"/>
      <sheetName val="Price &amp; Cost"/>
      <sheetName val="finance cost and fees"/>
      <sheetName val="pinjaman ke CFA"/>
      <sheetName val="cashflow"/>
      <sheetName val="1999"/>
      <sheetName val="BIA-F"/>
      <sheetName val="Marshal -1"/>
      <sheetName val="BankHolidays"/>
      <sheetName val="SUMMARY NDE"/>
      <sheetName val="Sheet1 (3)"/>
      <sheetName val="TRF 150"/>
      <sheetName val="kepmenaker150"/>
      <sheetName val="Trad"/>
      <sheetName val="Summary"/>
      <sheetName val="Factors"/>
      <sheetName val="Var"/>
      <sheetName val="Contractual Terms(1)"/>
      <sheetName val="dft bns"/>
      <sheetName val="Market Positioning"/>
      <sheetName val="N.Assumptions"/>
      <sheetName val="P.Assumptions"/>
      <sheetName val="WACC (Intl)"/>
      <sheetName val="File references"/>
      <sheetName val="Oct 99"/>
      <sheetName val="Angka"/>
      <sheetName val="POMALAA"/>
      <sheetName val="FA FISKAL"/>
      <sheetName val="NERACA JUL"/>
      <sheetName val="Interdata"/>
      <sheetName val="Kontrol"/>
      <sheetName val="Training"/>
      <sheetName val="output"/>
      <sheetName val="cov"/>
      <sheetName val="BS-after AJE"/>
      <sheetName val="Fiscal Cal"/>
      <sheetName val="Permanent_info1"/>
      <sheetName val="Marshal_21"/>
      <sheetName val="Lampiran_1"/>
      <sheetName val="new_IFS_format"/>
      <sheetName val="VAT_out"/>
      <sheetName val="Main_table"/>
      <sheetName val="data_(2)"/>
      <sheetName val="Detail_PNL_$"/>
      <sheetName val="Daftar_Customer"/>
      <sheetName val="Calc__Overview"/>
      <sheetName val="Marshal_-1"/>
      <sheetName val="Data_Client"/>
      <sheetName val="SUMMARY_NDE"/>
      <sheetName val="data_wp"/>
      <sheetName val="Operation_1206-0107"/>
      <sheetName val="Maintenance_1206-0107"/>
      <sheetName val="Irregular_Income"/>
      <sheetName val="FE-1770_P1"/>
      <sheetName val="Price_&amp;_Cost"/>
      <sheetName val="finance_cost_and_fees"/>
      <sheetName val="pinjaman_ke_CFA"/>
      <sheetName val="TRF_150"/>
      <sheetName val="FKT_PJK"/>
      <sheetName val="Table Array"/>
      <sheetName val="SCORE_RC_Code"/>
      <sheetName val="nop"/>
      <sheetName val="DATATRANS"/>
      <sheetName val="LabData203_204"/>
      <sheetName val="K2-FA"/>
      <sheetName val="Pg7.4"/>
      <sheetName val="Pg2"/>
      <sheetName val="PAJE-2007"/>
      <sheetName val="sepdua"/>
      <sheetName val="Sheet2"/>
      <sheetName val="Parameter"/>
      <sheetName val="NIOF"/>
      <sheetName val="EX RATE"/>
      <sheetName val="note"/>
      <sheetName val="Detail_FA"/>
      <sheetName val="VALIDASI"/>
      <sheetName val="Permanent_info2"/>
      <sheetName val="Marshal_22"/>
      <sheetName val="Lampiran_2"/>
      <sheetName val="new_IFS_format1"/>
      <sheetName val="VAT_out1"/>
      <sheetName val="Main_table1"/>
      <sheetName val="data_(2)1"/>
      <sheetName val="Detail_PNL_$1"/>
      <sheetName val="Daftar_Customer1"/>
      <sheetName val="PTCI_Alyui_Bay_Exp_-__2004_(Rp)"/>
      <sheetName val="Data_Client1"/>
      <sheetName val="Marshal_-11"/>
      <sheetName val="SUMMARY_NDE1"/>
      <sheetName val="data_wp1"/>
      <sheetName val="Operation_1206-01071"/>
      <sheetName val="Maintenance_1206-01071"/>
      <sheetName val="Irregular_Income1"/>
      <sheetName val="FE-1770_P11"/>
      <sheetName val="Price_&amp;_Cost1"/>
      <sheetName val="finance_cost_and_fees1"/>
      <sheetName val="pinjaman_ke_CFA1"/>
      <sheetName val="Calc__Overview1"/>
      <sheetName val="tabel_nilai"/>
      <sheetName val="DIRECT_COST"/>
      <sheetName val="Actuals_Actuals_501"/>
      <sheetName val="AUDIT_SPK"/>
      <sheetName val="Oct_99"/>
      <sheetName val="FA_FISKAL"/>
      <sheetName val="TRF_1501"/>
      <sheetName val="Sheet1_(3)"/>
      <sheetName val="BS-after_AJE"/>
      <sheetName val="File_references"/>
      <sheetName val="NERACA_JUL"/>
      <sheetName val="Contractual_Terms(1)"/>
      <sheetName val="dft_bns"/>
      <sheetName val="Market_Positioning"/>
      <sheetName val="N_Assumptions"/>
      <sheetName val="P_Assumptions"/>
      <sheetName val="WACC_(Intl)"/>
      <sheetName val="cons_workpapers"/>
      <sheetName val="IS"/>
      <sheetName val="Permanent_info3"/>
      <sheetName val="Marshal_23"/>
      <sheetName val="Lampiran_3"/>
      <sheetName val="new_IFS_format2"/>
      <sheetName val="VAT_out2"/>
      <sheetName val="Main_table2"/>
      <sheetName val="data_(2)2"/>
      <sheetName val="Detail_PNL_$2"/>
      <sheetName val="Daftar_Customer2"/>
      <sheetName val="PTCI_Alyui_Bay_Exp_-__2004_(Rp1"/>
      <sheetName val="Marshal_-12"/>
      <sheetName val="SUMMARY_NDE2"/>
      <sheetName val="Calc__Overview2"/>
      <sheetName val="data_wp2"/>
      <sheetName val="Operation_1206-01072"/>
      <sheetName val="Maintenance_1206-01072"/>
      <sheetName val="Irregular_Income2"/>
      <sheetName val="FE-1770_P12"/>
      <sheetName val="Price_&amp;_Cost2"/>
      <sheetName val="finance_cost_and_fees2"/>
      <sheetName val="pinjaman_ke_CFA2"/>
      <sheetName val="Data_Client2"/>
      <sheetName val="tabel_nilai1"/>
      <sheetName val="DIRECT_COST1"/>
      <sheetName val="Actuals_Actuals_5011"/>
      <sheetName val="AUDIT_SPK1"/>
      <sheetName val="Oct_991"/>
      <sheetName val="FA_FISKAL1"/>
      <sheetName val="TRF_1502"/>
      <sheetName val="BS-after_AJE1"/>
      <sheetName val="Sheet1_(3)1"/>
      <sheetName val="File_references1"/>
      <sheetName val="NERACA_JUL1"/>
      <sheetName val="Contractual_Terms(1)1"/>
      <sheetName val="dft_bns1"/>
      <sheetName val="Market_Positioning1"/>
      <sheetName val="N_Assumptions1"/>
      <sheetName val="P_Assumptions1"/>
      <sheetName val="WACC_(Intl)1"/>
      <sheetName val="Lead"/>
      <sheetName val="ROSS LIST"/>
      <sheetName val="N2.2"/>
      <sheetName val="neraca okt"/>
      <sheetName val="Fiscal_Cal"/>
      <sheetName val="Table_Array"/>
      <sheetName val="Account Payable"/>
      <sheetName val="Revenue _10_"/>
      <sheetName val="Bank"/>
      <sheetName val="Rekap"/>
      <sheetName val="Party_Id"/>
      <sheetName val="FE-1771$.P1"/>
      <sheetName val="23CITR98eForms"/>
      <sheetName val="BSliRp"/>
      <sheetName val="OPNAME BAD STOCK"/>
      <sheetName val="SheetGMP"/>
      <sheetName val="SheetGMT"/>
      <sheetName val="pm"/>
      <sheetName val="Ex_Rate"/>
      <sheetName val="NH-Badan"/>
      <sheetName val="B1"/>
      <sheetName val="master"/>
      <sheetName val="BTR"/>
      <sheetName val="BGR"/>
      <sheetName val="BKS"/>
      <sheetName val="L2"/>
      <sheetName val="POTO MAC"/>
      <sheetName val="DAILY"/>
      <sheetName val="B"/>
      <sheetName val="PConsCS"/>
      <sheetName val="dia-in"/>
      <sheetName val="COSTCODE"/>
      <sheetName val="Ikhtisar"/>
      <sheetName val="oblig Trad&amp;AFS"/>
      <sheetName val="COGM"/>
      <sheetName val="CGS"/>
      <sheetName val="tindak lanj"/>
      <sheetName val="PEGAWAI"/>
      <sheetName val="Links"/>
      <sheetName val="Macro5"/>
      <sheetName val="cal2"/>
      <sheetName val="A-1"/>
      <sheetName val="Master Edit"/>
      <sheetName val="Input"/>
      <sheetName val="Financials"/>
      <sheetName val="Olah"/>
      <sheetName val="Information"/>
      <sheetName val="FE_1770_P1"/>
      <sheetName val="Nov"/>
      <sheetName val="029Cikeas00"/>
      <sheetName val="NLsimpro"/>
      <sheetName val="General Info"/>
      <sheetName val="Scenarios and Sensitivities"/>
      <sheetName val="Operations"/>
      <sheetName val="Global Assumptions"/>
      <sheetName val="Proyek"/>
      <sheetName val="Asumsi"/>
      <sheetName val="Jurnal"/>
      <sheetName val="AFTER AUDIT 2000"/>
      <sheetName val="PREPAID"/>
      <sheetName val="Account"/>
      <sheetName val="DCF SD JUNI 04"/>
      <sheetName val="DCF"/>
      <sheetName val="GEN EXP JANUARY"/>
      <sheetName val="CMA_Calculations"/>
      <sheetName val="analis"/>
      <sheetName val="Name"/>
      <sheetName val="As"/>
      <sheetName val="Standar"/>
      <sheetName val="RJ"/>
      <sheetName val="LabaRugi"/>
      <sheetName val="Labor"/>
      <sheetName val="Cost Code"/>
      <sheetName val="Sheet 1"/>
      <sheetName val="Investment"/>
      <sheetName val="SELL-SUMM-COST"/>
      <sheetName val="tabel perkiraan"/>
      <sheetName val="C1 NOV"/>
      <sheetName val="setoran"/>
      <sheetName val="NEGARA"/>
      <sheetName val="NWEXT"/>
      <sheetName val="HARGA MATERIAL"/>
      <sheetName val="wip"/>
      <sheetName val="MULTIPERIOD RETURNS"/>
      <sheetName val="ocean voyage"/>
      <sheetName val="20-102"/>
      <sheetName val="MMR DET"/>
      <sheetName val="COGS"/>
      <sheetName val="Ist"/>
      <sheetName val="Biaya"/>
      <sheetName val="FO"/>
      <sheetName val="Income Statement"/>
      <sheetName val="Feuil1"/>
      <sheetName val="00 received in 01"/>
      <sheetName val="Per GL J a n"/>
      <sheetName val="Template "/>
      <sheetName val="Proposed 2003 Salary Range"/>
      <sheetName val="Adjustment"/>
      <sheetName val="Travel"/>
      <sheetName val="Neraca"/>
      <sheetName val="LP-2"/>
      <sheetName val="LP-1"/>
      <sheetName val="Modify TB"/>
      <sheetName val="LIST 99"/>
      <sheetName val="WTB"/>
      <sheetName val="A"/>
      <sheetName val="Contents"/>
      <sheetName val="Orders"/>
      <sheetName val="SET"/>
      <sheetName val="Trf-SAP-GL"/>
      <sheetName val="AddNationality"/>
      <sheetName val="AddPositionList"/>
      <sheetName val="ICT OPEX 2010 (Analysis)"/>
      <sheetName val="TMF Draft"/>
      <sheetName val="A_2"/>
      <sheetName val="TrialBalance Q3-2002"/>
      <sheetName val="BOH-FOH Structure"/>
      <sheetName val="Balance Sheet"/>
      <sheetName val="OP-23"/>
      <sheetName val="OLDDATA"/>
      <sheetName val="Rekap Piutang"/>
      <sheetName val="Entry  HTM"/>
      <sheetName val="BBM-03"/>
      <sheetName val="assets"/>
      <sheetName val="May"/>
      <sheetName val="report"/>
      <sheetName val="06aktt"/>
      <sheetName val="A-GL-SUMMARY"/>
      <sheetName val="PER-HP"/>
      <sheetName val="Worksheet Jan-Jun 2004"/>
      <sheetName val="THISWORKSHEET"/>
      <sheetName val="FE-1770-I"/>
      <sheetName val="FE-1770-II"/>
      <sheetName val="Notes 08"/>
      <sheetName val="Depresiasi"/>
      <sheetName val="Additional"/>
      <sheetName val="Mutasi Final"/>
      <sheetName val="Tickmarks"/>
      <sheetName val="PPh 22"/>
      <sheetName val="DbKtr"/>
      <sheetName val="cons workpapers"/>
      <sheetName val="equity of abacus"/>
      <sheetName val="Annual-Plan-1998-A-US$-Rupiah-F"/>
      <sheetName val="jasa giro"/>
      <sheetName val="UUK13"/>
      <sheetName val="Mortalitas"/>
      <sheetName val="2930"/>
      <sheetName val="2933"/>
      <sheetName val="2934"/>
      <sheetName val="Table 5"/>
      <sheetName val="extract"/>
      <sheetName val="data_benefit(1)"/>
      <sheetName val="data_val"/>
      <sheetName val="9"/>
      <sheetName val="Harga"/>
      <sheetName val="Interim --&gt; Top"/>
      <sheetName val="0000"/>
      <sheetName val="Aug'04"/>
      <sheetName val="NS"/>
      <sheetName val="Type"/>
      <sheetName val="Customize"/>
      <sheetName val="Pricelist 2004c"/>
      <sheetName val="Rates"/>
      <sheetName val="CF"/>
      <sheetName val="Index"/>
      <sheetName val="DataNo"/>
      <sheetName val="TABLE"/>
      <sheetName val="BQNSC"/>
      <sheetName val="Rekap Direct Cost"/>
      <sheetName val="Analisa -Baku"/>
      <sheetName val="RumusTB 1 bln"/>
      <sheetName val="shareholders"/>
      <sheetName val="NRC"/>
      <sheetName val="Setup Data"/>
      <sheetName val="DbRp"/>
      <sheetName val="Sheet6"/>
    </sheetNames>
    <sheetDataSet>
      <sheetData sheetId="0" refreshError="1">
        <row r="5">
          <cell r="W5" t="str">
            <v>1.001.112.0-05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>
        <row r="5">
          <cell r="W5" t="str">
            <v>1.001.112.0-053</v>
          </cell>
        </row>
      </sheetData>
      <sheetData sheetId="149">
        <row r="5">
          <cell r="W5" t="str">
            <v>1.001.112.0-053</v>
          </cell>
        </row>
      </sheetData>
      <sheetData sheetId="150">
        <row r="5">
          <cell r="W5" t="str">
            <v>1.001.112.0-053</v>
          </cell>
        </row>
      </sheetData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5">
          <cell r="W5" t="str">
            <v>1.001.112.0-053</v>
          </cell>
        </row>
      </sheetData>
      <sheetData sheetId="157">
        <row r="5">
          <cell r="W5" t="str">
            <v>1.001.112.0-053</v>
          </cell>
        </row>
      </sheetData>
      <sheetData sheetId="158">
        <row r="5">
          <cell r="W5" t="str">
            <v>1.001.112.0-053</v>
          </cell>
        </row>
      </sheetData>
      <sheetData sheetId="159">
        <row r="5">
          <cell r="W5" t="str">
            <v>1.001.112.0-053</v>
          </cell>
        </row>
      </sheetData>
      <sheetData sheetId="160">
        <row r="5">
          <cell r="W5" t="str">
            <v>1.001.112.0-053</v>
          </cell>
        </row>
      </sheetData>
      <sheetData sheetId="161">
        <row r="5">
          <cell r="W5" t="str">
            <v>1.001.112.0-053</v>
          </cell>
        </row>
      </sheetData>
      <sheetData sheetId="162">
        <row r="5">
          <cell r="W5" t="str">
            <v>1.001.112.0-053</v>
          </cell>
        </row>
      </sheetData>
      <sheetData sheetId="163">
        <row r="5">
          <cell r="W5" t="str">
            <v>1.001.112.0-053</v>
          </cell>
        </row>
      </sheetData>
      <sheetData sheetId="164">
        <row r="5">
          <cell r="W5" t="str">
            <v>1.001.112.0-053</v>
          </cell>
        </row>
      </sheetData>
      <sheetData sheetId="165">
        <row r="5">
          <cell r="W5" t="str">
            <v>1.001.112.0-053</v>
          </cell>
        </row>
      </sheetData>
      <sheetData sheetId="166">
        <row r="5">
          <cell r="W5" t="str">
            <v>1.001.112.0-053</v>
          </cell>
        </row>
      </sheetData>
      <sheetData sheetId="167">
        <row r="5">
          <cell r="W5" t="str">
            <v>1.001.112.0-053</v>
          </cell>
        </row>
      </sheetData>
      <sheetData sheetId="168">
        <row r="5">
          <cell r="W5" t="str">
            <v>1.001.112.0-053</v>
          </cell>
        </row>
      </sheetData>
      <sheetData sheetId="169">
        <row r="5">
          <cell r="W5" t="str">
            <v>1.001.112.0-053</v>
          </cell>
        </row>
      </sheetData>
      <sheetData sheetId="170">
        <row r="5">
          <cell r="W5" t="str">
            <v>1.001.112.0-053</v>
          </cell>
        </row>
      </sheetData>
      <sheetData sheetId="171">
        <row r="5">
          <cell r="W5" t="str">
            <v>1.001.112.0-053</v>
          </cell>
        </row>
      </sheetData>
      <sheetData sheetId="172">
        <row r="5">
          <cell r="W5" t="str">
            <v>1.001.112.0-053</v>
          </cell>
        </row>
      </sheetData>
      <sheetData sheetId="173"/>
      <sheetData sheetId="174"/>
      <sheetData sheetId="175"/>
      <sheetData sheetId="176"/>
      <sheetData sheetId="177"/>
      <sheetData sheetId="178">
        <row r="5">
          <cell r="W5" t="str">
            <v>1.001.112.0-053</v>
          </cell>
        </row>
      </sheetData>
      <sheetData sheetId="179" refreshError="1"/>
      <sheetData sheetId="180" refreshError="1"/>
      <sheetData sheetId="181" refreshError="1"/>
      <sheetData sheetId="182" refreshError="1"/>
      <sheetData sheetId="183">
        <row r="5">
          <cell r="W5" t="str">
            <v>1.001.112.0-053</v>
          </cell>
        </row>
      </sheetData>
      <sheetData sheetId="184">
        <row r="5">
          <cell r="W5" t="str">
            <v>1.001.112.0-053</v>
          </cell>
        </row>
      </sheetData>
      <sheetData sheetId="185">
        <row r="5">
          <cell r="W5" t="str">
            <v>1.001.112.0-053</v>
          </cell>
        </row>
      </sheetData>
      <sheetData sheetId="186">
        <row r="5">
          <cell r="W5" t="str">
            <v>1.001.112.0-053</v>
          </cell>
        </row>
      </sheetData>
      <sheetData sheetId="187" refreshError="1"/>
      <sheetData sheetId="188" refreshError="1"/>
      <sheetData sheetId="189">
        <row r="5">
          <cell r="W5" t="str">
            <v>1.001.112.0-053</v>
          </cell>
        </row>
      </sheetData>
      <sheetData sheetId="190">
        <row r="5">
          <cell r="W5" t="str">
            <v>1.001.112.0-053</v>
          </cell>
        </row>
      </sheetData>
      <sheetData sheetId="191">
        <row r="5">
          <cell r="W5" t="str">
            <v>1.001.112.0-053</v>
          </cell>
        </row>
      </sheetData>
      <sheetData sheetId="192">
        <row r="5">
          <cell r="W5" t="str">
            <v>1.001.112.0-053</v>
          </cell>
        </row>
      </sheetData>
      <sheetData sheetId="193">
        <row r="5">
          <cell r="W5" t="str">
            <v>1.001.112.0-053</v>
          </cell>
        </row>
      </sheetData>
      <sheetData sheetId="194">
        <row r="5">
          <cell r="W5" t="str">
            <v>1.001.112.0-053</v>
          </cell>
        </row>
      </sheetData>
      <sheetData sheetId="195">
        <row r="5">
          <cell r="W5" t="str">
            <v>1.001.112.0-053</v>
          </cell>
        </row>
      </sheetData>
      <sheetData sheetId="196">
        <row r="5">
          <cell r="W5" t="str">
            <v>1.001.112.0-053</v>
          </cell>
        </row>
      </sheetData>
      <sheetData sheetId="197">
        <row r="5">
          <cell r="W5" t="str">
            <v>1.001.112.0-053</v>
          </cell>
        </row>
      </sheetData>
      <sheetData sheetId="198">
        <row r="5">
          <cell r="W5" t="str">
            <v>1.001.112.0-053</v>
          </cell>
        </row>
      </sheetData>
      <sheetData sheetId="199">
        <row r="5">
          <cell r="W5" t="str">
            <v>1.001.112.0-053</v>
          </cell>
        </row>
      </sheetData>
      <sheetData sheetId="200">
        <row r="5">
          <cell r="W5" t="str">
            <v>1.001.112.0-053</v>
          </cell>
        </row>
      </sheetData>
      <sheetData sheetId="201">
        <row r="5">
          <cell r="W5" t="str">
            <v>1.001.112.0-053</v>
          </cell>
        </row>
      </sheetData>
      <sheetData sheetId="202">
        <row r="5">
          <cell r="W5" t="str">
            <v>1.001.112.0-053</v>
          </cell>
        </row>
      </sheetData>
      <sheetData sheetId="203">
        <row r="5">
          <cell r="W5" t="str">
            <v>1.001.112.0-053</v>
          </cell>
        </row>
      </sheetData>
      <sheetData sheetId="204">
        <row r="5">
          <cell r="W5" t="str">
            <v>1.001.112.0-053</v>
          </cell>
        </row>
      </sheetData>
      <sheetData sheetId="205">
        <row r="5">
          <cell r="W5" t="str">
            <v>1.001.112.0-053</v>
          </cell>
        </row>
      </sheetData>
      <sheetData sheetId="206">
        <row r="5">
          <cell r="W5" t="str">
            <v>1.001.112.0-053</v>
          </cell>
        </row>
      </sheetData>
      <sheetData sheetId="207">
        <row r="5">
          <cell r="W5" t="str">
            <v>1.001.112.0-053</v>
          </cell>
        </row>
      </sheetData>
      <sheetData sheetId="208">
        <row r="5">
          <cell r="W5" t="str">
            <v>1.001.112.0-053</v>
          </cell>
        </row>
      </sheetData>
      <sheetData sheetId="209">
        <row r="5">
          <cell r="W5" t="str">
            <v>1.001.112.0-053</v>
          </cell>
        </row>
      </sheetData>
      <sheetData sheetId="210">
        <row r="5">
          <cell r="W5" t="str">
            <v>1.001.112.0-053</v>
          </cell>
        </row>
      </sheetData>
      <sheetData sheetId="211">
        <row r="5">
          <cell r="W5" t="str">
            <v>1.001.112.0-053</v>
          </cell>
        </row>
      </sheetData>
      <sheetData sheetId="212">
        <row r="5">
          <cell r="W5" t="str">
            <v>1.001.112.0-053</v>
          </cell>
        </row>
      </sheetData>
      <sheetData sheetId="213">
        <row r="5">
          <cell r="W5" t="str">
            <v>1.001.112.0-053</v>
          </cell>
        </row>
      </sheetData>
      <sheetData sheetId="214">
        <row r="5">
          <cell r="W5" t="str">
            <v>1.001.112.0-053</v>
          </cell>
        </row>
      </sheetData>
      <sheetData sheetId="215">
        <row r="5">
          <cell r="W5" t="str">
            <v>1.001.112.0-053</v>
          </cell>
        </row>
      </sheetData>
      <sheetData sheetId="216">
        <row r="5">
          <cell r="W5" t="str">
            <v>1.001.112.0-053</v>
          </cell>
        </row>
      </sheetData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ournal This year(IFRS Adj)"/>
      <sheetName val="BSA"/>
      <sheetName val="BSL"/>
      <sheetName val="PL"/>
      <sheetName val="SS"/>
      <sheetName val="VLVShee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A"/>
      <sheetName val="B"/>
      <sheetName val="F1771-6"/>
      <sheetName val="Marshal"/>
      <sheetName val="Attachement"/>
      <sheetName val="Sheet1 (2)"/>
      <sheetName val="Sheet1"/>
      <sheetName val="Lampiran"/>
      <sheetName val="other adj"/>
      <sheetName val="COGS adjustment"/>
      <sheetName val="list FA"/>
      <sheetName val="penyusutan (E)"/>
      <sheetName val="penyusutan"/>
      <sheetName val="Summary fiscal depr(E)"/>
      <sheetName val="Summary fiscal depr(I)"/>
    </sheetNames>
    <sheetDataSet>
      <sheetData sheetId="0"/>
      <sheetData sheetId="1"/>
      <sheetData sheetId="2"/>
      <sheetData sheetId="3"/>
      <sheetData sheetId="4" refreshError="1">
        <row r="111">
          <cell r="U111">
            <v>56979062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A"/>
      <sheetName val="B"/>
      <sheetName val="F1771-6"/>
      <sheetName val="Marshal"/>
      <sheetName val="Attachement"/>
      <sheetName val="Sheet1 (2)"/>
      <sheetName val="Sheet1"/>
      <sheetName val="Lampiran"/>
      <sheetName val="other adj"/>
      <sheetName val="COGS adjustment"/>
      <sheetName val="list FA"/>
      <sheetName val="penyusutan (E)"/>
      <sheetName val="penyusutan"/>
      <sheetName val="Summary fiscal depr(E)"/>
      <sheetName val="Summary fiscal depr(I)"/>
    </sheetNames>
    <sheetDataSet>
      <sheetData sheetId="0"/>
      <sheetData sheetId="1"/>
      <sheetData sheetId="2"/>
      <sheetData sheetId="3"/>
      <sheetData sheetId="4" refreshError="1">
        <row r="111">
          <cell r="U111">
            <v>56979062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Attachments"/>
      <sheetName val="lampiran"/>
      <sheetName val="Depresiasi total"/>
      <sheetName val="Daftar depresiasi"/>
      <sheetName val="Rekonsiliasi aktiva tetap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 refreshError="1"/>
      <sheetData sheetId="1" refreshError="1">
        <row r="136">
          <cell r="S136">
            <v>947918275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Attachment"/>
      <sheetName val="Lampiran"/>
      <sheetName val="Fiskal"/>
      <sheetName val="Depreciation &amp; Peny."/>
      <sheetName val="Gain"/>
      <sheetName val="PPh 21 Recon"/>
      <sheetName val="F1771"/>
      <sheetName val="F1771-1"/>
      <sheetName val="F1771-2"/>
      <sheetName val="F1771-3"/>
      <sheetName val="F1771-4"/>
      <sheetName val="F1771-5"/>
      <sheetName val="F1771-6"/>
    </sheetNames>
    <sheetDataSet>
      <sheetData sheetId="0">
        <row r="5">
          <cell r="E5">
            <v>1</v>
          </cell>
          <cell r="G5">
            <v>0</v>
          </cell>
          <cell r="H5">
            <v>0</v>
          </cell>
          <cell r="I5">
            <v>0</v>
          </cell>
          <cell r="K5">
            <v>0</v>
          </cell>
          <cell r="L5">
            <v>8</v>
          </cell>
          <cell r="M5">
            <v>0</v>
          </cell>
          <cell r="O5">
            <v>0</v>
          </cell>
          <cell r="Q5">
            <v>0</v>
          </cell>
          <cell r="R5">
            <v>5</v>
          </cell>
          <cell r="S5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AS"/>
      <sheetName val="tanam"/>
      <sheetName val="Produksi"/>
      <sheetName val="JURNAL"/>
      <sheetName val="B.Besar"/>
      <sheetName val="Neraca Lajur"/>
      <sheetName val="neraca"/>
      <sheetName val="RL"/>
      <sheetName val="all.exp"/>
      <sheetName val="exp"/>
      <sheetName val="det.exp"/>
      <sheetName val="det.div"/>
      <sheetName val="btl"/>
      <sheetName val="trial"/>
      <sheetName val="REAL&amp;BGT"/>
      <sheetName val="Alokasi BTL"/>
      <sheetName val="Marshal"/>
      <sheetName val="General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7">
          <cell r="A7">
            <v>10000</v>
          </cell>
        </row>
        <row r="8">
          <cell r="A8">
            <v>10001</v>
          </cell>
        </row>
        <row r="9">
          <cell r="A9">
            <v>10002</v>
          </cell>
        </row>
        <row r="10">
          <cell r="A10">
            <v>10003</v>
          </cell>
        </row>
        <row r="11">
          <cell r="A11">
            <v>10004</v>
          </cell>
        </row>
        <row r="12">
          <cell r="A12">
            <v>10100</v>
          </cell>
        </row>
        <row r="13">
          <cell r="A13">
            <v>10101</v>
          </cell>
        </row>
        <row r="14">
          <cell r="A14">
            <v>10102</v>
          </cell>
        </row>
        <row r="15">
          <cell r="A15">
            <v>10103</v>
          </cell>
        </row>
        <row r="16">
          <cell r="A16">
            <v>10200</v>
          </cell>
        </row>
        <row r="17">
          <cell r="A17">
            <v>10201</v>
          </cell>
        </row>
        <row r="18">
          <cell r="A18">
            <v>10202</v>
          </cell>
        </row>
        <row r="19">
          <cell r="A19">
            <v>10203</v>
          </cell>
        </row>
        <row r="20">
          <cell r="A20">
            <v>10204</v>
          </cell>
        </row>
        <row r="21">
          <cell r="A21">
            <v>10205</v>
          </cell>
        </row>
        <row r="22">
          <cell r="A22">
            <v>10206</v>
          </cell>
        </row>
        <row r="23">
          <cell r="A23">
            <v>10207</v>
          </cell>
        </row>
        <row r="24">
          <cell r="A24">
            <v>10208</v>
          </cell>
        </row>
        <row r="25">
          <cell r="A25">
            <v>10300</v>
          </cell>
        </row>
        <row r="26">
          <cell r="A26">
            <v>10301</v>
          </cell>
        </row>
        <row r="27">
          <cell r="A27">
            <v>10302</v>
          </cell>
        </row>
        <row r="28">
          <cell r="A28">
            <v>10303</v>
          </cell>
        </row>
        <row r="29">
          <cell r="A29">
            <v>10304</v>
          </cell>
        </row>
        <row r="30">
          <cell r="A30">
            <v>10305</v>
          </cell>
        </row>
        <row r="31">
          <cell r="A31">
            <v>10306</v>
          </cell>
        </row>
        <row r="32">
          <cell r="A32">
            <v>10307</v>
          </cell>
        </row>
        <row r="33">
          <cell r="A33">
            <v>10308</v>
          </cell>
        </row>
        <row r="34">
          <cell r="A34">
            <v>10400</v>
          </cell>
        </row>
        <row r="35">
          <cell r="A35">
            <v>10500</v>
          </cell>
        </row>
        <row r="36">
          <cell r="A36">
            <v>10600</v>
          </cell>
        </row>
        <row r="37">
          <cell r="A37">
            <v>10700</v>
          </cell>
        </row>
        <row r="38">
          <cell r="A38">
            <v>10800</v>
          </cell>
        </row>
        <row r="39">
          <cell r="A39">
            <v>10801</v>
          </cell>
        </row>
        <row r="40">
          <cell r="A40">
            <v>10802</v>
          </cell>
        </row>
        <row r="41">
          <cell r="A41">
            <v>10803</v>
          </cell>
        </row>
        <row r="42">
          <cell r="A42">
            <v>10804</v>
          </cell>
        </row>
        <row r="44">
          <cell r="A44">
            <v>20000</v>
          </cell>
        </row>
        <row r="45">
          <cell r="A45">
            <v>20100</v>
          </cell>
        </row>
        <row r="46">
          <cell r="A46">
            <v>20200</v>
          </cell>
        </row>
        <row r="47">
          <cell r="A47">
            <v>20300</v>
          </cell>
        </row>
        <row r="48">
          <cell r="A48">
            <v>20400</v>
          </cell>
        </row>
        <row r="49">
          <cell r="A49">
            <v>20500</v>
          </cell>
        </row>
        <row r="50">
          <cell r="A50">
            <v>20600</v>
          </cell>
        </row>
        <row r="51">
          <cell r="A51">
            <v>20700</v>
          </cell>
        </row>
        <row r="52">
          <cell r="A52">
            <v>20800</v>
          </cell>
        </row>
        <row r="53">
          <cell r="A53">
            <v>22222</v>
          </cell>
        </row>
        <row r="55">
          <cell r="A55">
            <v>30100</v>
          </cell>
        </row>
        <row r="56">
          <cell r="A56">
            <v>30101</v>
          </cell>
        </row>
        <row r="57">
          <cell r="A57">
            <v>30102</v>
          </cell>
        </row>
        <row r="58">
          <cell r="A58">
            <v>30103</v>
          </cell>
        </row>
        <row r="59">
          <cell r="A59">
            <v>30104</v>
          </cell>
        </row>
        <row r="60">
          <cell r="A60">
            <v>30105</v>
          </cell>
        </row>
        <row r="61">
          <cell r="A61">
            <v>30106</v>
          </cell>
        </row>
        <row r="62">
          <cell r="A62">
            <v>30107</v>
          </cell>
        </row>
        <row r="63">
          <cell r="A63">
            <v>30200</v>
          </cell>
        </row>
        <row r="64">
          <cell r="A64">
            <v>30201</v>
          </cell>
        </row>
        <row r="65">
          <cell r="A65">
            <v>30202</v>
          </cell>
        </row>
        <row r="66">
          <cell r="A66">
            <v>30203</v>
          </cell>
        </row>
        <row r="67">
          <cell r="A67">
            <v>30204</v>
          </cell>
        </row>
        <row r="68">
          <cell r="A68">
            <v>30205</v>
          </cell>
        </row>
        <row r="69">
          <cell r="A69">
            <v>30206</v>
          </cell>
        </row>
        <row r="70">
          <cell r="A70">
            <v>30207</v>
          </cell>
        </row>
        <row r="71">
          <cell r="A71">
            <v>30208</v>
          </cell>
        </row>
        <row r="72">
          <cell r="A72">
            <v>30209</v>
          </cell>
        </row>
        <row r="73">
          <cell r="A73">
            <v>30300</v>
          </cell>
        </row>
        <row r="74">
          <cell r="A74">
            <v>30301</v>
          </cell>
        </row>
        <row r="75">
          <cell r="A75">
            <v>30302</v>
          </cell>
        </row>
        <row r="76">
          <cell r="A76">
            <v>30303</v>
          </cell>
        </row>
        <row r="77">
          <cell r="A77">
            <v>30304</v>
          </cell>
        </row>
        <row r="78">
          <cell r="A78">
            <v>30305</v>
          </cell>
        </row>
        <row r="79">
          <cell r="A79">
            <v>30306</v>
          </cell>
        </row>
        <row r="80">
          <cell r="A80">
            <v>30307</v>
          </cell>
        </row>
        <row r="81">
          <cell r="A81">
            <v>30308</v>
          </cell>
        </row>
        <row r="82">
          <cell r="A82">
            <v>30309</v>
          </cell>
        </row>
        <row r="83">
          <cell r="A83">
            <v>33333</v>
          </cell>
        </row>
        <row r="85">
          <cell r="A85">
            <v>40100</v>
          </cell>
        </row>
        <row r="86">
          <cell r="A86">
            <v>40101</v>
          </cell>
        </row>
        <row r="87">
          <cell r="A87">
            <v>40102</v>
          </cell>
        </row>
        <row r="88">
          <cell r="A88">
            <v>40103</v>
          </cell>
        </row>
        <row r="89">
          <cell r="A89">
            <v>40200</v>
          </cell>
        </row>
        <row r="90">
          <cell r="A90">
            <v>40201</v>
          </cell>
        </row>
        <row r="91">
          <cell r="A91">
            <v>40202</v>
          </cell>
        </row>
        <row r="92">
          <cell r="A92">
            <v>40203</v>
          </cell>
        </row>
        <row r="93">
          <cell r="A93">
            <v>40204</v>
          </cell>
        </row>
        <row r="94">
          <cell r="A94">
            <v>40205</v>
          </cell>
        </row>
        <row r="95">
          <cell r="A95">
            <v>40300</v>
          </cell>
        </row>
        <row r="96">
          <cell r="A96">
            <v>40301</v>
          </cell>
        </row>
        <row r="97">
          <cell r="A97">
            <v>40302</v>
          </cell>
        </row>
        <row r="98">
          <cell r="A98">
            <v>40303</v>
          </cell>
        </row>
        <row r="99">
          <cell r="A99">
            <v>40304</v>
          </cell>
        </row>
        <row r="100">
          <cell r="A100">
            <v>40305</v>
          </cell>
        </row>
        <row r="101">
          <cell r="A101">
            <v>40400</v>
          </cell>
        </row>
        <row r="102">
          <cell r="A102">
            <v>40401</v>
          </cell>
        </row>
        <row r="103">
          <cell r="A103">
            <v>40402</v>
          </cell>
        </row>
        <row r="104">
          <cell r="A104">
            <v>40403</v>
          </cell>
        </row>
        <row r="105">
          <cell r="A105">
            <v>40404</v>
          </cell>
        </row>
        <row r="106">
          <cell r="A106">
            <v>40405</v>
          </cell>
        </row>
        <row r="107">
          <cell r="A107">
            <v>40406</v>
          </cell>
        </row>
        <row r="108">
          <cell r="A108">
            <v>40500</v>
          </cell>
        </row>
        <row r="109">
          <cell r="A109">
            <v>40501</v>
          </cell>
        </row>
        <row r="110">
          <cell r="A110">
            <v>40502</v>
          </cell>
        </row>
        <row r="111">
          <cell r="A111">
            <v>40503</v>
          </cell>
        </row>
        <row r="112">
          <cell r="A112">
            <v>40600</v>
          </cell>
        </row>
        <row r="113">
          <cell r="A113">
            <v>40601</v>
          </cell>
        </row>
        <row r="114">
          <cell r="A114">
            <v>40602</v>
          </cell>
        </row>
        <row r="115">
          <cell r="A115">
            <v>40603</v>
          </cell>
        </row>
        <row r="116">
          <cell r="A116">
            <v>40700</v>
          </cell>
        </row>
        <row r="117">
          <cell r="A117">
            <v>40701</v>
          </cell>
        </row>
        <row r="118">
          <cell r="A118">
            <v>40702</v>
          </cell>
        </row>
        <row r="119">
          <cell r="A119">
            <v>40703</v>
          </cell>
        </row>
        <row r="120">
          <cell r="A120">
            <v>40704</v>
          </cell>
        </row>
        <row r="121">
          <cell r="A121">
            <v>40800</v>
          </cell>
        </row>
        <row r="122">
          <cell r="A122">
            <v>40801</v>
          </cell>
        </row>
        <row r="123">
          <cell r="A123">
            <v>40900</v>
          </cell>
        </row>
        <row r="124">
          <cell r="A124">
            <v>40901</v>
          </cell>
        </row>
        <row r="125">
          <cell r="A125">
            <v>40902</v>
          </cell>
        </row>
        <row r="126">
          <cell r="A126">
            <v>40990</v>
          </cell>
        </row>
        <row r="128">
          <cell r="A128">
            <v>41000</v>
          </cell>
        </row>
        <row r="129">
          <cell r="A129">
            <v>41001</v>
          </cell>
        </row>
        <row r="130">
          <cell r="A130">
            <v>41002</v>
          </cell>
        </row>
        <row r="131">
          <cell r="A131">
            <v>41003</v>
          </cell>
        </row>
        <row r="132">
          <cell r="A132">
            <v>41004</v>
          </cell>
        </row>
        <row r="133">
          <cell r="A133">
            <v>41100</v>
          </cell>
        </row>
        <row r="134">
          <cell r="A134">
            <v>41101</v>
          </cell>
        </row>
        <row r="135">
          <cell r="A135">
            <v>41102</v>
          </cell>
        </row>
        <row r="136">
          <cell r="A136">
            <v>41103</v>
          </cell>
        </row>
        <row r="137">
          <cell r="A137">
            <v>41200</v>
          </cell>
        </row>
        <row r="138">
          <cell r="A138">
            <v>41201</v>
          </cell>
        </row>
        <row r="139">
          <cell r="A139">
            <v>41202</v>
          </cell>
        </row>
        <row r="140">
          <cell r="A140">
            <v>41203</v>
          </cell>
        </row>
        <row r="141">
          <cell r="A141">
            <v>41204</v>
          </cell>
        </row>
        <row r="142">
          <cell r="A142">
            <v>41205</v>
          </cell>
        </row>
        <row r="143">
          <cell r="A143">
            <v>41300</v>
          </cell>
        </row>
        <row r="144">
          <cell r="A144">
            <v>41301</v>
          </cell>
        </row>
        <row r="145">
          <cell r="A145">
            <v>41302</v>
          </cell>
        </row>
        <row r="146">
          <cell r="A146">
            <v>41400</v>
          </cell>
        </row>
        <row r="147">
          <cell r="A147">
            <v>41401</v>
          </cell>
        </row>
        <row r="148">
          <cell r="A148">
            <v>41402</v>
          </cell>
        </row>
        <row r="149">
          <cell r="A149">
            <v>41403</v>
          </cell>
        </row>
        <row r="150">
          <cell r="A150">
            <v>41404</v>
          </cell>
        </row>
        <row r="151">
          <cell r="A151">
            <v>41500</v>
          </cell>
        </row>
        <row r="152">
          <cell r="A152">
            <v>41501</v>
          </cell>
        </row>
        <row r="153">
          <cell r="A153">
            <v>41502</v>
          </cell>
        </row>
        <row r="154">
          <cell r="A154">
            <v>41600</v>
          </cell>
        </row>
        <row r="155">
          <cell r="A155">
            <v>41601</v>
          </cell>
        </row>
        <row r="156">
          <cell r="A156">
            <v>41602</v>
          </cell>
        </row>
        <row r="157">
          <cell r="A157">
            <v>41603</v>
          </cell>
        </row>
        <row r="158">
          <cell r="A158">
            <v>41604</v>
          </cell>
        </row>
        <row r="159">
          <cell r="A159">
            <v>41700</v>
          </cell>
        </row>
        <row r="160">
          <cell r="A160">
            <v>41701</v>
          </cell>
        </row>
        <row r="161">
          <cell r="A161">
            <v>41702</v>
          </cell>
        </row>
        <row r="162">
          <cell r="A162">
            <v>41703</v>
          </cell>
        </row>
        <row r="163">
          <cell r="A163">
            <v>41704</v>
          </cell>
        </row>
        <row r="164">
          <cell r="A164">
            <v>41705</v>
          </cell>
        </row>
        <row r="165">
          <cell r="A165">
            <v>41706</v>
          </cell>
        </row>
        <row r="166">
          <cell r="A166">
            <v>41707</v>
          </cell>
        </row>
        <row r="167">
          <cell r="A167">
            <v>41708</v>
          </cell>
        </row>
        <row r="168">
          <cell r="A168">
            <v>41709</v>
          </cell>
        </row>
        <row r="169">
          <cell r="A169">
            <v>41710</v>
          </cell>
        </row>
        <row r="170">
          <cell r="A170">
            <v>41800</v>
          </cell>
        </row>
        <row r="171">
          <cell r="A171">
            <v>41801</v>
          </cell>
        </row>
        <row r="172">
          <cell r="A172">
            <v>41802</v>
          </cell>
        </row>
        <row r="173">
          <cell r="A173">
            <v>41900</v>
          </cell>
        </row>
        <row r="174">
          <cell r="A174">
            <v>41901</v>
          </cell>
        </row>
        <row r="175">
          <cell r="A175">
            <v>41902</v>
          </cell>
        </row>
        <row r="176">
          <cell r="A176">
            <v>41903</v>
          </cell>
        </row>
        <row r="177">
          <cell r="A177">
            <v>41999</v>
          </cell>
        </row>
        <row r="179">
          <cell r="A179">
            <v>42000</v>
          </cell>
        </row>
        <row r="180">
          <cell r="A180">
            <v>42000</v>
          </cell>
        </row>
        <row r="181">
          <cell r="A181">
            <v>42001</v>
          </cell>
        </row>
        <row r="182">
          <cell r="A182">
            <v>42002</v>
          </cell>
        </row>
        <row r="183">
          <cell r="A183">
            <v>42003</v>
          </cell>
        </row>
        <row r="184">
          <cell r="A184">
            <v>42004</v>
          </cell>
        </row>
        <row r="185">
          <cell r="A185">
            <v>42005</v>
          </cell>
        </row>
        <row r="186">
          <cell r="A186">
            <v>42006</v>
          </cell>
        </row>
        <row r="187">
          <cell r="A187">
            <v>42007</v>
          </cell>
        </row>
        <row r="188">
          <cell r="A188">
            <v>42008</v>
          </cell>
        </row>
        <row r="189">
          <cell r="A189">
            <v>42100</v>
          </cell>
        </row>
        <row r="190">
          <cell r="A190">
            <v>42101</v>
          </cell>
        </row>
        <row r="191">
          <cell r="A191">
            <v>42102</v>
          </cell>
        </row>
        <row r="192">
          <cell r="A192">
            <v>42103</v>
          </cell>
        </row>
        <row r="194">
          <cell r="A194">
            <v>50100</v>
          </cell>
        </row>
        <row r="195">
          <cell r="A195">
            <v>50101</v>
          </cell>
        </row>
        <row r="196">
          <cell r="A196">
            <v>50102</v>
          </cell>
        </row>
        <row r="197">
          <cell r="A197">
            <v>50103</v>
          </cell>
        </row>
        <row r="198">
          <cell r="A198">
            <v>50200</v>
          </cell>
        </row>
        <row r="199">
          <cell r="A199">
            <v>50201</v>
          </cell>
        </row>
        <row r="200">
          <cell r="A200">
            <v>50202</v>
          </cell>
        </row>
        <row r="201">
          <cell r="A201">
            <v>50203</v>
          </cell>
        </row>
        <row r="202">
          <cell r="A202">
            <v>50204</v>
          </cell>
        </row>
        <row r="203">
          <cell r="A203">
            <v>50205</v>
          </cell>
        </row>
        <row r="204">
          <cell r="A204">
            <v>50206</v>
          </cell>
        </row>
        <row r="205">
          <cell r="A205">
            <v>50207</v>
          </cell>
        </row>
        <row r="206">
          <cell r="A206">
            <v>50208</v>
          </cell>
        </row>
        <row r="207">
          <cell r="A207">
            <v>50209</v>
          </cell>
        </row>
        <row r="208">
          <cell r="A208">
            <v>50210</v>
          </cell>
        </row>
        <row r="209">
          <cell r="A209">
            <v>50211</v>
          </cell>
        </row>
        <row r="210">
          <cell r="A210">
            <v>50212</v>
          </cell>
        </row>
        <row r="211">
          <cell r="A211">
            <v>50213</v>
          </cell>
        </row>
        <row r="212">
          <cell r="A212">
            <v>50300</v>
          </cell>
        </row>
        <row r="213">
          <cell r="A213">
            <v>50301</v>
          </cell>
        </row>
        <row r="214">
          <cell r="A214">
            <v>50302</v>
          </cell>
        </row>
        <row r="215">
          <cell r="A215">
            <v>50400</v>
          </cell>
        </row>
        <row r="216">
          <cell r="A216">
            <v>50401</v>
          </cell>
        </row>
        <row r="217">
          <cell r="A217">
            <v>50500</v>
          </cell>
        </row>
        <row r="218">
          <cell r="A218">
            <v>50501</v>
          </cell>
        </row>
        <row r="219">
          <cell r="A219">
            <v>50502</v>
          </cell>
        </row>
        <row r="220">
          <cell r="A220">
            <v>50600</v>
          </cell>
        </row>
        <row r="221">
          <cell r="A221">
            <v>50601</v>
          </cell>
        </row>
        <row r="222">
          <cell r="A222">
            <v>50602</v>
          </cell>
        </row>
        <row r="223">
          <cell r="A223">
            <v>50603</v>
          </cell>
        </row>
        <row r="224">
          <cell r="A224">
            <v>50604</v>
          </cell>
        </row>
        <row r="225">
          <cell r="A225">
            <v>50605</v>
          </cell>
        </row>
        <row r="226">
          <cell r="A226">
            <v>50606</v>
          </cell>
        </row>
        <row r="227">
          <cell r="A227">
            <v>50607</v>
          </cell>
        </row>
        <row r="228">
          <cell r="A228">
            <v>50700</v>
          </cell>
        </row>
        <row r="229">
          <cell r="A229">
            <v>50701</v>
          </cell>
        </row>
        <row r="230">
          <cell r="A230">
            <v>50702</v>
          </cell>
        </row>
        <row r="231">
          <cell r="A231">
            <v>50703</v>
          </cell>
        </row>
        <row r="232">
          <cell r="A232">
            <v>55100</v>
          </cell>
        </row>
        <row r="233">
          <cell r="A233">
            <v>55101</v>
          </cell>
        </row>
        <row r="234">
          <cell r="A234">
            <v>55200</v>
          </cell>
        </row>
      </sheetData>
      <sheetData sheetId="15"/>
      <sheetData sheetId="16"/>
      <sheetData sheetId="17" refreshError="1"/>
      <sheetData sheetId="18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"/>
      <sheetName val="INV MENU"/>
      <sheetName val="Main table"/>
      <sheetName val="Note"/>
      <sheetName val="Marshal"/>
      <sheetName val="Classification of prov bonus"/>
      <sheetName val="Ex-Rate"/>
      <sheetName val="TBM"/>
      <sheetName val="P2"/>
      <sheetName val="Ex_Rate"/>
      <sheetName val="Sheet1"/>
      <sheetName val="new IFS format"/>
      <sheetName val="NAP"/>
      <sheetName val="K2-FA"/>
      <sheetName val="S_ALR_87012284(BKR-FR)"/>
      <sheetName val="FE-1771$.P1"/>
      <sheetName val="Inventories"/>
      <sheetName val="ROSS LIST"/>
      <sheetName val="04114"/>
      <sheetName val="OLDMAP"/>
      <sheetName val="WPL(01)"/>
      <sheetName val="health"/>
      <sheetName val="Countries FIs"/>
      <sheetName val="FE-1771"/>
      <sheetName val="RSS9801"/>
      <sheetName val="P.8.2 1036 Depot"/>
      <sheetName val="Detail PNL $"/>
      <sheetName val="Summary"/>
      <sheetName val="Tabel"/>
      <sheetName val="Permanent info"/>
      <sheetName val="L"/>
      <sheetName val="mar01-strategy"/>
      <sheetName val="WBS2(01)"/>
      <sheetName val="OpsHighlite"/>
      <sheetName val="TB"/>
      <sheetName val="CODE"/>
      <sheetName val="Sheet3"/>
      <sheetName val="仕様書"/>
      <sheetName val="DATA"/>
      <sheetName val="new_IFS_format"/>
      <sheetName val="INV_MENU"/>
      <sheetName val="Permanent_info"/>
      <sheetName val="GeneralInfo"/>
      <sheetName val="A3"/>
      <sheetName val="Risk Analysis"/>
      <sheetName val="FE_1770_P1"/>
      <sheetName val="FA Movement 2001"/>
      <sheetName val="BANGUNAN"/>
      <sheetName val="DT"/>
      <sheetName val="WPL"/>
      <sheetName val="PROJ CASH"/>
      <sheetName val="BS final"/>
      <sheetName val="TABLE"/>
      <sheetName val="SERV.EQ"/>
      <sheetName val="Sum IQA"/>
      <sheetName val="N2.2"/>
      <sheetName val="Receiv-liabil"/>
      <sheetName val="41240190"/>
      <sheetName val="IS"/>
      <sheetName val="Properties"/>
      <sheetName val="DATA WP"/>
      <sheetName val="Conso"/>
      <sheetName val="IOB P&amp;L-PBC"/>
      <sheetName val="PS90"/>
      <sheetName val="variable"/>
      <sheetName val="BL"/>
      <sheetName val="STATSUM"/>
      <sheetName val="DHJune_02_corp_2002"/>
      <sheetName val="LLL10"/>
      <sheetName val="A Grade Hiten - Local"/>
      <sheetName val="Inputs - Results"/>
      <sheetName val="ExchRates"/>
      <sheetName val="Location_Details"/>
      <sheetName val="VAT out"/>
      <sheetName val="Biaya Departemen"/>
      <sheetName val="Cover"/>
      <sheetName val="BSliRp"/>
      <sheetName val="new_IFS_format1"/>
      <sheetName val="INV_MENU1"/>
      <sheetName val="ROSS_LIST"/>
      <sheetName val="Countries_FIs"/>
      <sheetName val="Permanent_info1"/>
      <sheetName val="Classification_of_prov_bonus"/>
      <sheetName val="Main_table"/>
      <sheetName val="P_8_2_1036_Depot"/>
      <sheetName val="Detail_PNL_$"/>
      <sheetName val="FE-1771$_P1"/>
      <sheetName val="Risk_Analysis"/>
      <sheetName val="BS_final"/>
      <sheetName val="PROJ_CASH"/>
      <sheetName val="FA_Movement_2001"/>
      <sheetName val="Sheet2"/>
      <sheetName val="AXA1-Mth"/>
      <sheetName val="#REF"/>
      <sheetName val="ShareIndexData"/>
      <sheetName val="Finance"/>
      <sheetName val="HomePage"/>
      <sheetName val="People"/>
      <sheetName val="Sales - Ind. Life"/>
      <sheetName val="In-Gen"/>
      <sheetName val="Data1"/>
      <sheetName val="Staff_numbers_by_entity_and_FU"/>
      <sheetName val="Input"/>
      <sheetName val="FF-2"/>
      <sheetName val="Ass"/>
      <sheetName val="Cons"/>
      <sheetName val="OPNAME GOOD STOCK"/>
      <sheetName val="OPNAME SALES"/>
      <sheetName val="Setup"/>
      <sheetName val="PARA"/>
      <sheetName val="CRA-Detail"/>
      <sheetName val="2-asi-00"/>
      <sheetName val="Penjualan"/>
      <sheetName val="SDH"/>
      <sheetName val="SALES(영업)"/>
      <sheetName val="Oct 03"/>
      <sheetName val="BB"/>
      <sheetName val="Parameter1"/>
      <sheetName val="ProcessTime Analysis-New"/>
      <sheetName val="10. BS Reconciliation"/>
      <sheetName val="2180"/>
      <sheetName val="Entry  HTM"/>
      <sheetName val="Titles"/>
      <sheetName val="Callout-Other Equip"/>
      <sheetName val="Table Array"/>
      <sheetName val="IDR Transactions"/>
      <sheetName val="Key-in"/>
      <sheetName val="hITUNG"/>
      <sheetName val="SFKLN"/>
      <sheetName val="May"/>
      <sheetName val="MasterList"/>
      <sheetName val="SERV_EQ"/>
      <sheetName val="N2_2"/>
      <sheetName val="FA Movement"/>
      <sheetName val="FA movn't"/>
      <sheetName val="BS"/>
      <sheetName val="EX RATE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BIA-F"/>
      <sheetName val="Sensititivy"/>
      <sheetName val="Rinc"/>
      <sheetName val="Detail"/>
      <sheetName val="EXC-R"/>
      <sheetName val="Slip"/>
      <sheetName val="SCFP"/>
      <sheetName val="Exc. Rate"/>
      <sheetName val="April"/>
      <sheetName val="HW2"/>
      <sheetName val="MS CABANG"/>
      <sheetName val="MS NASIONAL"/>
      <sheetName val="MS WILAYAH"/>
      <sheetName val="MS Kode"/>
      <sheetName val="Secval"/>
      <sheetName val="SE"/>
      <sheetName val="Ship"/>
      <sheetName val="4.1 Placement w.o.b"/>
      <sheetName val="T.B"/>
      <sheetName val="Non-Statistical Sampling Master"/>
      <sheetName val="Two Step Revenue Testing Master"/>
      <sheetName val="Global Data"/>
      <sheetName val="Wells"/>
      <sheetName val="Zones"/>
      <sheetName val="new_IFS_format2"/>
      <sheetName val="INV_MENU2"/>
      <sheetName val="Main_table1"/>
      <sheetName val="Classification_of_prov_bonus1"/>
      <sheetName val="FE-1771$_P11"/>
      <sheetName val="ROSS_LIST1"/>
      <sheetName val="Countries_FIs1"/>
      <sheetName val="P_8_2_1036_Depot1"/>
      <sheetName val="Detail_PNL_$1"/>
      <sheetName val="Permanent_info2"/>
      <sheetName val="PROJ_CASH1"/>
      <sheetName val="DATA_WP"/>
      <sheetName val="Sum_IQA"/>
      <sheetName val="Risk_Analysis1"/>
      <sheetName val="BS_final1"/>
      <sheetName val="FA_Movement_20011"/>
      <sheetName val="A_Grade_Hiten_-_Local"/>
      <sheetName val="IOB_P&amp;L-PBC"/>
      <sheetName val="Inputs_-_Results"/>
      <sheetName val="VAT_out"/>
      <sheetName val="Biaya_Departemen"/>
      <sheetName val="Oct_03"/>
      <sheetName val="10__BS_Reconciliation"/>
      <sheetName val="ProcessTime_Analysis-New"/>
      <sheetName val="Sales_-_Ind__Life"/>
      <sheetName val="new_IFS_format3"/>
      <sheetName val="INV_MENU3"/>
      <sheetName val="Main_table2"/>
      <sheetName val="Classification_of_prov_bonus2"/>
      <sheetName val="FE-1771$_P12"/>
      <sheetName val="ROSS_LIST2"/>
      <sheetName val="Countries_FIs2"/>
      <sheetName val="P_8_2_1036_Depot2"/>
      <sheetName val="Detail_PNL_$2"/>
      <sheetName val="Permanent_info3"/>
      <sheetName val="PROJ_CASH2"/>
      <sheetName val="DATA_WP1"/>
      <sheetName val="Sum_IQA1"/>
      <sheetName val="Risk_Analysis2"/>
      <sheetName val="BS_final2"/>
      <sheetName val="FA_Movement_20012"/>
      <sheetName val="A_Grade_Hiten_-_Local1"/>
      <sheetName val="IOB_P&amp;L-PBC1"/>
      <sheetName val="Inputs_-_Results1"/>
      <sheetName val="VAT_out1"/>
      <sheetName val="Biaya_Departemen1"/>
      <sheetName val="N2_21"/>
      <sheetName val="SERV_EQ1"/>
      <sheetName val="Oct_031"/>
      <sheetName val="10__BS_Reconciliation1"/>
      <sheetName val="ProcessTime_Analysis-New1"/>
      <sheetName val="Sales_-_Ind__Life1"/>
      <sheetName val="new_IFS_format4"/>
      <sheetName val="INV_MENU4"/>
      <sheetName val="Main_table3"/>
      <sheetName val="Classification_of_prov_bonus3"/>
      <sheetName val="FE-1771$_P13"/>
      <sheetName val="ROSS_LIST3"/>
      <sheetName val="Countries_FIs3"/>
      <sheetName val="P_8_2_1036_Depot3"/>
      <sheetName val="Detail_PNL_$3"/>
      <sheetName val="Permanent_info4"/>
      <sheetName val="PROJ_CASH3"/>
      <sheetName val="DATA_WP2"/>
      <sheetName val="Sum_IQA2"/>
      <sheetName val="Risk_Analysis3"/>
      <sheetName val="BS_final3"/>
      <sheetName val="FA_Movement_20013"/>
      <sheetName val="A_Grade_Hiten_-_Local2"/>
      <sheetName val="IOB_P&amp;L-PBC2"/>
      <sheetName val="Inputs_-_Results2"/>
      <sheetName val="VAT_out2"/>
      <sheetName val="Biaya_Departemen2"/>
      <sheetName val="N2_22"/>
      <sheetName val="SERV_EQ2"/>
      <sheetName val="Oct_032"/>
      <sheetName val="10__BS_Reconciliation2"/>
      <sheetName val="ProcessTime_Analysis-New2"/>
      <sheetName val="Sales_-_Ind__Life2"/>
      <sheetName val="master"/>
      <sheetName val="Revenue"/>
      <sheetName val="GL"/>
      <sheetName val="F1771-II"/>
      <sheetName val="F1771-III"/>
      <sheetName val="Don'Delete"/>
      <sheetName val="Anciliary Revenues"/>
      <sheetName val="NS"/>
      <sheetName val="Sheet8"/>
      <sheetName val="BP1_23"/>
      <sheetName val="Parameter"/>
      <sheetName val="G_SUMMARY"/>
      <sheetName val="tpr-consolidated"/>
      <sheetName val="Assumpt_Cons"/>
      <sheetName val="StdUsageRM"/>
      <sheetName val="Cases"/>
      <sheetName val="StdUsagePM"/>
      <sheetName val="FE-1770-I"/>
      <sheetName val="P&amp;L"/>
      <sheetName val="Dates"/>
      <sheetName val="OFFEREXT"/>
      <sheetName val="citeureup"/>
      <sheetName val="T2_T5"/>
      <sheetName val="Data Input"/>
      <sheetName val="TOTALP&amp;L"/>
      <sheetName val="P_Par"/>
      <sheetName val="P_ID"/>
      <sheetName val="Commentary"/>
      <sheetName val="db_Plan"/>
      <sheetName val="db_Prior"/>
      <sheetName val="GAAP"/>
      <sheetName val="Miscellaneous"/>
      <sheetName val="CF"/>
      <sheetName val="#511BkRec"/>
      <sheetName val="#511-DEC97"/>
      <sheetName val="ocean voyage"/>
      <sheetName val="Total_Earnings"/>
      <sheetName val="Interest Income STRIPS-1"/>
      <sheetName val="AMAS full Pricing"/>
      <sheetName val="olah swt2"/>
      <sheetName val="prod.prog"/>
      <sheetName val="data (2)"/>
      <sheetName val="Page 4.1 Working Capital"/>
      <sheetName val="Client Aje"/>
      <sheetName val="p8 download"/>
      <sheetName val="2002 - 2008 P &amp; L"/>
    </sheetNames>
    <sheetDataSet>
      <sheetData sheetId="0" refreshError="1">
        <row r="4">
          <cell r="B4" t="str">
            <v>MONTHLY CORPORATE REPORTING PACKAGE - MAST_CORP_2002</v>
          </cell>
        </row>
        <row r="202">
          <cell r="B202" t="str">
            <v>-Sub contracting expenses</v>
          </cell>
          <cell r="H202">
            <v>745435.44621229591</v>
          </cell>
        </row>
        <row r="203">
          <cell r="B203" t="str">
            <v>-Materials</v>
          </cell>
          <cell r="H203">
            <v>20027456.710441228</v>
          </cell>
        </row>
        <row r="204">
          <cell r="B204" t="str">
            <v>-Labour</v>
          </cell>
          <cell r="H204">
            <v>5142810.4399145273</v>
          </cell>
        </row>
        <row r="205">
          <cell r="H205">
            <v>0</v>
          </cell>
        </row>
        <row r="206">
          <cell r="B206" t="str">
            <v>-Book value of assets sold</v>
          </cell>
          <cell r="H206">
            <v>711818.12911281292</v>
          </cell>
        </row>
        <row r="207">
          <cell r="B207" t="str">
            <v>-Other operating expenses</v>
          </cell>
          <cell r="H207">
            <v>0</v>
          </cell>
        </row>
        <row r="208">
          <cell r="B208" t="str">
            <v>-Amortisation LA</v>
          </cell>
          <cell r="H208">
            <v>0</v>
          </cell>
        </row>
        <row r="209">
          <cell r="B209" t="str">
            <v>-Amortisation goodwill</v>
          </cell>
          <cell r="H209">
            <v>0</v>
          </cell>
        </row>
        <row r="210">
          <cell r="B210" t="str">
            <v>-Depreciation</v>
          </cell>
          <cell r="H210">
            <v>3508718.5057912697</v>
          </cell>
        </row>
        <row r="211">
          <cell r="B211" t="str">
            <v>-Warranty</v>
          </cell>
          <cell r="H211">
            <v>0</v>
          </cell>
        </row>
        <row r="212">
          <cell r="B212" t="str">
            <v>-employee entitlements</v>
          </cell>
          <cell r="H212">
            <v>190901.18940002727</v>
          </cell>
        </row>
        <row r="213">
          <cell r="B213" t="str">
            <v>-Superannuation contributions</v>
          </cell>
          <cell r="H213">
            <v>57084.912950384125</v>
          </cell>
        </row>
        <row r="214">
          <cell r="B214" t="str">
            <v>-Airframe maintenance</v>
          </cell>
          <cell r="H214">
            <v>0</v>
          </cell>
        </row>
        <row r="215">
          <cell r="B215" t="str">
            <v>-Doubtful debts</v>
          </cell>
          <cell r="H215">
            <v>0</v>
          </cell>
        </row>
        <row r="216">
          <cell r="B216" t="str">
            <v>-Interest -leases</v>
          </cell>
          <cell r="H216">
            <v>0</v>
          </cell>
        </row>
        <row r="217">
          <cell r="B217" t="str">
            <v>-Interest -other</v>
          </cell>
          <cell r="H217">
            <v>2187434.4940304556</v>
          </cell>
        </row>
        <row r="218">
          <cell r="B218" t="str">
            <v>-Bad debts written off</v>
          </cell>
          <cell r="H218">
            <v>1130090.7556427871</v>
          </cell>
        </row>
        <row r="219">
          <cell r="B219" t="str">
            <v>-Amort Exploration Expense</v>
          </cell>
          <cell r="H219">
            <v>0</v>
          </cell>
        </row>
        <row r="220">
          <cell r="B220" t="str">
            <v>-Diminition of investment</v>
          </cell>
          <cell r="H220">
            <v>0</v>
          </cell>
        </row>
        <row r="221">
          <cell r="B221" t="str">
            <v>-Operating lease rentals</v>
          </cell>
          <cell r="H221">
            <v>0</v>
          </cell>
        </row>
        <row r="222">
          <cell r="B222" t="str">
            <v>-Exchange Loss/(Gain)</v>
          </cell>
          <cell r="H222">
            <v>-469509.38402213511</v>
          </cell>
        </row>
        <row r="223">
          <cell r="B223" t="str">
            <v>-Auditors remuneration</v>
          </cell>
          <cell r="H223">
            <v>-6049.1411292903085</v>
          </cell>
        </row>
        <row r="224">
          <cell r="B224" t="str">
            <v xml:space="preserve"> -Audit</v>
          </cell>
          <cell r="H224">
            <v>0</v>
          </cell>
        </row>
        <row r="225">
          <cell r="B225" t="str">
            <v xml:space="preserve"> -Other</v>
          </cell>
          <cell r="H225">
            <v>0</v>
          </cell>
        </row>
        <row r="227">
          <cell r="B227" t="str">
            <v>TOTAL EXPENSES</v>
          </cell>
          <cell r="H227">
            <v>33226192.0583443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al"/>
      <sheetName val="jawab"/>
      <sheetName val="invoice"/>
      <sheetName val="Sheet3"/>
      <sheetName val="rincian DO"/>
      <sheetName val="jawab no 3"/>
      <sheetName val="daftar pelanggan"/>
      <sheetName val="daftar harga"/>
      <sheetName val="UP"/>
    </sheetNames>
    <sheetDataSet>
      <sheetData sheetId="0"/>
      <sheetData sheetId="1">
        <row r="3">
          <cell r="A3" t="str">
            <v>DO-2323</v>
          </cell>
        </row>
      </sheetData>
      <sheetData sheetId="2"/>
      <sheetData sheetId="3"/>
      <sheetData sheetId="4">
        <row r="2">
          <cell r="C2" t="str">
            <v>DO-2310</v>
          </cell>
        </row>
      </sheetData>
      <sheetData sheetId="5"/>
      <sheetData sheetId="6">
        <row r="2">
          <cell r="B2" t="str">
            <v>AA-001</v>
          </cell>
          <cell r="C2" t="str">
            <v>Toko Abadi</v>
          </cell>
          <cell r="D2">
            <v>15000000</v>
          </cell>
          <cell r="E2">
            <v>0.05</v>
          </cell>
        </row>
        <row r="3">
          <cell r="B3" t="str">
            <v>AA-002</v>
          </cell>
          <cell r="C3" t="str">
            <v>PT asahi</v>
          </cell>
          <cell r="D3">
            <v>30000000</v>
          </cell>
          <cell r="E3">
            <v>0.05</v>
          </cell>
        </row>
        <row r="4">
          <cell r="B4" t="str">
            <v>AA-003</v>
          </cell>
          <cell r="C4" t="str">
            <v>CV Agung</v>
          </cell>
          <cell r="D4">
            <v>50000000</v>
          </cell>
          <cell r="E4">
            <v>0.1</v>
          </cell>
        </row>
        <row r="5">
          <cell r="B5" t="str">
            <v>AA-004</v>
          </cell>
          <cell r="C5" t="str">
            <v>PD Aman Sentosa</v>
          </cell>
          <cell r="D5">
            <v>50000000</v>
          </cell>
          <cell r="E5">
            <v>0.1</v>
          </cell>
        </row>
        <row r="6">
          <cell r="B6" t="str">
            <v>AA-005</v>
          </cell>
          <cell r="C6" t="str">
            <v>Ali</v>
          </cell>
          <cell r="D6">
            <v>50000000</v>
          </cell>
          <cell r="E6">
            <v>0.1</v>
          </cell>
        </row>
        <row r="7">
          <cell r="B7" t="str">
            <v>BB-001</v>
          </cell>
          <cell r="C7" t="str">
            <v>PT Bahagia</v>
          </cell>
          <cell r="D7">
            <v>20000000</v>
          </cell>
          <cell r="E7">
            <v>0.05</v>
          </cell>
        </row>
        <row r="8">
          <cell r="B8" t="str">
            <v>BB-002</v>
          </cell>
          <cell r="C8" t="str">
            <v>CV Bahtera</v>
          </cell>
          <cell r="D8">
            <v>30000000</v>
          </cell>
          <cell r="E8">
            <v>0.05</v>
          </cell>
        </row>
        <row r="9">
          <cell r="B9" t="str">
            <v>BB-003</v>
          </cell>
          <cell r="C9" t="str">
            <v>CV Budiman</v>
          </cell>
          <cell r="D9">
            <v>20000000</v>
          </cell>
          <cell r="E9">
            <v>7.0000000000000007E-2</v>
          </cell>
        </row>
        <row r="10">
          <cell r="B10" t="str">
            <v>BB-004</v>
          </cell>
          <cell r="C10" t="str">
            <v>Bahruddin</v>
          </cell>
          <cell r="D10">
            <v>15000000</v>
          </cell>
          <cell r="E10">
            <v>0.05</v>
          </cell>
        </row>
        <row r="11">
          <cell r="B11" t="str">
            <v>CC-001</v>
          </cell>
          <cell r="C11" t="str">
            <v>PT Caraka</v>
          </cell>
          <cell r="D11">
            <v>20000000</v>
          </cell>
          <cell r="E11">
            <v>0.05</v>
          </cell>
        </row>
        <row r="12">
          <cell r="B12" t="str">
            <v>CC-002</v>
          </cell>
          <cell r="C12" t="str">
            <v>PT Cahaya Makmur</v>
          </cell>
          <cell r="D12">
            <v>20000000</v>
          </cell>
          <cell r="E12">
            <v>0.1</v>
          </cell>
        </row>
        <row r="13">
          <cell r="B13" t="str">
            <v>CC-003</v>
          </cell>
          <cell r="C13" t="str">
            <v>PT Carmindo Sukses</v>
          </cell>
          <cell r="D13">
            <v>20000000</v>
          </cell>
          <cell r="E13">
            <v>0.05</v>
          </cell>
        </row>
        <row r="14">
          <cell r="B14" t="str">
            <v>CC-004</v>
          </cell>
          <cell r="C14" t="str">
            <v>Chusnul &amp; Co</v>
          </cell>
          <cell r="D14">
            <v>20000000</v>
          </cell>
          <cell r="E14">
            <v>0.05</v>
          </cell>
        </row>
      </sheetData>
      <sheetData sheetId="7"/>
      <sheetData sheetId="8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 (2)"/>
      <sheetName val="Attachment-Version 2"/>
      <sheetName val="Marshal (1)"/>
      <sheetName val="List of attachments"/>
      <sheetName val="Lampiran"/>
      <sheetName val="Attachment-Version 1 "/>
      <sheetName val="FA Addition (Revised)"/>
      <sheetName val="FA Addition (1)"/>
      <sheetName val="Reconciliation"/>
      <sheetName val="Sheet1"/>
      <sheetName val="Fiscal Exit Tax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>
        <row r="23">
          <cell r="H23">
            <v>1</v>
          </cell>
        </row>
        <row r="35">
          <cell r="U35" t="str">
            <v>X</v>
          </cell>
        </row>
        <row r="79">
          <cell r="T79">
            <v>0</v>
          </cell>
        </row>
        <row r="107">
          <cell r="L107">
            <v>0</v>
          </cell>
        </row>
        <row r="119">
          <cell r="L119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Attachment"/>
      <sheetName val="Lampiran"/>
      <sheetName val="Depr Eng"/>
      <sheetName val="Depr Ind"/>
      <sheetName val="Fa disposal-fiscal"/>
      <sheetName val="Fa disposal-fiscal Ind"/>
      <sheetName val="Fa disposal-commerce"/>
      <sheetName val="cover"/>
      <sheetName val="PPh 25"/>
      <sheetName val="Art.25"/>
      <sheetName val="PPh 22"/>
      <sheetName val="Art 22"/>
      <sheetName val="Fiskal"/>
      <sheetName val="Exit Tax"/>
      <sheetName val="Entertainment"/>
      <sheetName val="Entertainment Eng"/>
      <sheetName val="Installments"/>
      <sheetName val="Installments (2)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Jual Mtr 10"/>
      <sheetName val="Lap &lt;jual&gt; Gj 10"/>
      <sheetName val="C&amp;E"/>
      <sheetName val="SFKLN"/>
      <sheetName val="WPL"/>
      <sheetName val="F1771-2"/>
      <sheetName val="TB"/>
      <sheetName val="K2-FA"/>
      <sheetName val="RN_PM"/>
      <sheetName val="OthAsset roll"/>
      <sheetName val="Depr_Eng"/>
      <sheetName val="Depr_Ind"/>
      <sheetName val="Fa_disposal-fiscal"/>
      <sheetName val="Fa_disposal-fiscal_Ind"/>
      <sheetName val="Fa_disposal-commerce"/>
      <sheetName val="PPh_25"/>
      <sheetName val="Art_25"/>
      <sheetName val="PPh_22"/>
      <sheetName val="Art_22"/>
      <sheetName val="Exit_Tax"/>
      <sheetName val="Entertainment_Eng"/>
      <sheetName val="Installments_(2)"/>
      <sheetName val="FI-1771_P1"/>
      <sheetName val="FE-1771_P1"/>
      <sheetName val="FI-1771_P2"/>
      <sheetName val="FE-1771_P2"/>
      <sheetName val="Mort"/>
      <sheetName val="T.B"/>
      <sheetName val="RATE"/>
      <sheetName val="TBM"/>
      <sheetName val="RUGILABA"/>
      <sheetName val="B"/>
      <sheetName val="3. Neraca dan RL"/>
      <sheetName val="Overview"/>
      <sheetName val="Supplementary MR"/>
      <sheetName val="F1771-3"/>
      <sheetName val="PLCKM"/>
      <sheetName val="d_com"/>
      <sheetName val="analis"/>
      <sheetName val="Rpt13.Oth"/>
      <sheetName val="Sheet1"/>
      <sheetName val="PLKMN"/>
      <sheetName val="Profit&amp;Loss"/>
      <sheetName val="F1771-II"/>
      <sheetName val="F1771-III"/>
      <sheetName val="1999"/>
      <sheetName val="penjualan"/>
      <sheetName val="PopCache_Sheet1"/>
      <sheetName val="pivot"/>
      <sheetName val="pivot2"/>
      <sheetName val="pivot3"/>
      <sheetName val="pivot4"/>
      <sheetName val="pivot5"/>
      <sheetName val="pivot6"/>
      <sheetName val="pivot7"/>
      <sheetName val="Macro5"/>
      <sheetName val="Permanent info"/>
      <sheetName val="PacketDataModels"/>
      <sheetName val="1xEVDataModels"/>
      <sheetName val="Des_05"/>
      <sheetName val="Agst"/>
      <sheetName val="NETOV"/>
      <sheetName val="Legend"/>
      <sheetName val="data Slip"/>
      <sheetName val="FE-1771$.P1"/>
      <sheetName val="PEGAWAI"/>
      <sheetName val="1721-A1"/>
      <sheetName val="FE-1770-II"/>
      <sheetName val="FE-1770.P1"/>
      <sheetName val="TERM OF PAYMENT"/>
      <sheetName val="KONSOL SUBS"/>
      <sheetName val="PROLOSS"/>
      <sheetName val="Points"/>
      <sheetName val="tindak lanj"/>
      <sheetName val="Powergen"/>
      <sheetName val="F1771-IV"/>
      <sheetName val="J4"/>
      <sheetName val="J4b"/>
      <sheetName val="J7"/>
      <sheetName val="J3b"/>
      <sheetName val="J3a"/>
      <sheetName val="J3f"/>
      <sheetName val="J4a"/>
      <sheetName val="J1a"/>
      <sheetName val="LS_Bank"/>
      <sheetName val="LS_TAR"/>
      <sheetName val="POINV-NEW-HDR"/>
      <sheetName val="Bal.Sheet"/>
      <sheetName val="Input"/>
      <sheetName val="MENU"/>
      <sheetName val="PKP"/>
      <sheetName val="XREF"/>
      <sheetName val="RSS"/>
      <sheetName val="PM-PL"/>
      <sheetName val="FORM-X-1"/>
      <sheetName val="HARGA MATERIAL"/>
      <sheetName val="List"/>
      <sheetName val="Hotel"/>
      <sheetName val="index"/>
      <sheetName val="CapEx"/>
      <sheetName val="A"/>
      <sheetName val="PL"/>
      <sheetName val="Permanent_info"/>
      <sheetName val="PL-Invst_Pty"/>
      <sheetName val="FE-1770-I"/>
      <sheetName val="BS-RTI"/>
      <sheetName val="Level 1 &amp; 2"/>
      <sheetName val="Sensititivy"/>
      <sheetName val="Power Detailed"/>
      <sheetName val="prod"/>
      <sheetName val="Identitas"/>
      <sheetName val="PopCache"/>
      <sheetName val="Data"/>
      <sheetName val="REVENUE FY97"/>
      <sheetName val="Deals Losts"/>
      <sheetName val="3__Neraca_dan_RL"/>
      <sheetName val="Supplementary_MR"/>
      <sheetName val="Date"/>
      <sheetName val="HarSat"/>
      <sheetName val="PREMI"/>
      <sheetName val="Pkgg"/>
      <sheetName val="SE"/>
      <sheetName val="COYLIST"/>
      <sheetName val="25"/>
      <sheetName val="prepaid 23"/>
      <sheetName val="cov"/>
      <sheetName val="Plan"/>
      <sheetName val="Project"/>
      <sheetName val="SDH"/>
      <sheetName val="Links"/>
      <sheetName val="F1771-V"/>
      <sheetName val="I-PPh Final"/>
      <sheetName val="Conf_level"/>
      <sheetName val="IBASE"/>
      <sheetName val="Pfidex 03"/>
      <sheetName val="tax lead"/>
      <sheetName val="acc lead"/>
      <sheetName val="Properties"/>
      <sheetName val="SUMMARY"/>
      <sheetName val="Settings"/>
      <sheetName val="All_P5"/>
      <sheetName val="Name List"/>
      <sheetName val="RL NIS"/>
      <sheetName val="tabel nilai"/>
      <sheetName val="BARSdec05"/>
      <sheetName val="India"/>
      <sheetName val="s5"/>
      <sheetName val="Sheet3"/>
      <sheetName val="IS "/>
      <sheetName val="bs"/>
      <sheetName val="Rfrce"/>
      <sheetName val="OT Dec wire "/>
      <sheetName val="B1"/>
      <sheetName val="Foto"/>
      <sheetName val="Exc. Rate"/>
      <sheetName val="HEADER"/>
      <sheetName val="1771"/>
      <sheetName val="1771.2"/>
      <sheetName val="Chart"/>
      <sheetName val="Costing"/>
      <sheetName val="Sheet2"/>
      <sheetName val="Contractual Terms(1)"/>
      <sheetName val="SheetGMP"/>
      <sheetName val="SheetGMT"/>
      <sheetName val="6340 configuration inputs"/>
      <sheetName val="BS final"/>
      <sheetName val="ISAT Single BSS Reference"/>
      <sheetName val="Revenue"/>
      <sheetName val="AR"/>
      <sheetName val="TB 2015"/>
    </sheetNames>
    <sheetDataSet>
      <sheetData sheetId="0" refreshError="1">
        <row r="5">
          <cell r="I5" t="str">
            <v>PT NETRA ESTHA MUD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Attachment"/>
      <sheetName val="Lampiran"/>
      <sheetName val="Depr Eng"/>
      <sheetName val="Depr Ind"/>
      <sheetName val="Fa disposal-fiscal"/>
      <sheetName val="Fa disposal-fiscal Ind"/>
      <sheetName val="Fa disposal-commerce"/>
      <sheetName val="cover"/>
      <sheetName val="PPh 25"/>
      <sheetName val="Art.25"/>
      <sheetName val="PPh 22"/>
      <sheetName val="Art 22"/>
      <sheetName val="Fiskal"/>
      <sheetName val="Exit Tax"/>
      <sheetName val="Entertainment"/>
      <sheetName val="Entertainment Eng"/>
      <sheetName val="Installments"/>
      <sheetName val="Installments (2)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 refreshError="1">
        <row r="5">
          <cell r="I5" t="str">
            <v>PT NETRA ESTHA MUD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Attachment"/>
      <sheetName val="Lampiran"/>
      <sheetName val="Depr Eng"/>
      <sheetName val="Depr Ind"/>
      <sheetName val="Fa disposal-fiscal"/>
      <sheetName val="Fa disposal-fiscal Ind"/>
      <sheetName val="Fa disposal-commerce"/>
      <sheetName val="cover"/>
      <sheetName val="PPh 25"/>
      <sheetName val="Art.25"/>
      <sheetName val="PPh 22"/>
      <sheetName val="Art 22"/>
      <sheetName val="Fiskal"/>
      <sheetName val="Exit Tax"/>
      <sheetName val="Entertainment"/>
      <sheetName val="Entertainment Eng"/>
      <sheetName val="Installments"/>
      <sheetName val="Installments (2)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Jual Mtr 10"/>
      <sheetName val="Lap &lt;jual&gt; Gj 10"/>
      <sheetName val="C&amp;E"/>
      <sheetName val="SFKLN"/>
      <sheetName val="WPL"/>
      <sheetName val="F1771-2"/>
      <sheetName val="TB"/>
      <sheetName val="K2-FA"/>
      <sheetName val="RN_PM"/>
      <sheetName val="OthAsset roll"/>
      <sheetName val="Depr_Eng"/>
      <sheetName val="Depr_Ind"/>
      <sheetName val="Fa_disposal-fiscal"/>
      <sheetName val="Fa_disposal-fiscal_Ind"/>
      <sheetName val="Fa_disposal-commerce"/>
      <sheetName val="PPh_25"/>
      <sheetName val="Art_25"/>
      <sheetName val="PPh_22"/>
      <sheetName val="Art_22"/>
      <sheetName val="Exit_Tax"/>
      <sheetName val="Entertainment_Eng"/>
      <sheetName val="Installments_(2)"/>
      <sheetName val="FI-1771_P1"/>
      <sheetName val="FE-1771_P1"/>
      <sheetName val="FI-1771_P2"/>
      <sheetName val="FE-1771_P2"/>
      <sheetName val="Mort"/>
      <sheetName val="T.B"/>
      <sheetName val="RATE"/>
      <sheetName val="TBM"/>
      <sheetName val="RUGILABA"/>
      <sheetName val="B"/>
      <sheetName val="3. Neraca dan RL"/>
      <sheetName val="Overview"/>
      <sheetName val="Supplementary MR"/>
      <sheetName val="F1771-3"/>
      <sheetName val="PLCKM"/>
      <sheetName val="d_com"/>
      <sheetName val="analis"/>
      <sheetName val="Rpt13.Oth"/>
      <sheetName val="Sheet1"/>
      <sheetName val="PLKMN"/>
      <sheetName val="Profit&amp;Loss"/>
      <sheetName val="F1771-II"/>
      <sheetName val="F1771-III"/>
      <sheetName val="1999"/>
      <sheetName val="penjualan"/>
      <sheetName val="PopCache_Sheet1"/>
      <sheetName val="pivot"/>
      <sheetName val="pivot2"/>
      <sheetName val="pivot3"/>
      <sheetName val="pivot4"/>
      <sheetName val="pivot5"/>
      <sheetName val="pivot6"/>
      <sheetName val="pivot7"/>
      <sheetName val="Macro5"/>
      <sheetName val="Permanent info"/>
      <sheetName val="PacketDataModels"/>
      <sheetName val="1xEVDataModels"/>
      <sheetName val="Des_05"/>
      <sheetName val="Agst"/>
      <sheetName val="NETOV"/>
      <sheetName val="Legend"/>
      <sheetName val="data Slip"/>
      <sheetName val="FE-1771$.P1"/>
      <sheetName val="PEGAWAI"/>
      <sheetName val="1721-A1"/>
      <sheetName val="FE-1770-II"/>
      <sheetName val="FE-1770.P1"/>
      <sheetName val="TERM OF PAYMENT"/>
      <sheetName val="KONSOL SUBS"/>
      <sheetName val="PROLOSS"/>
      <sheetName val="Points"/>
      <sheetName val="tindak lanj"/>
      <sheetName val="Powergen"/>
      <sheetName val="F1771-IV"/>
      <sheetName val="J4"/>
      <sheetName val="J4b"/>
      <sheetName val="J7"/>
      <sheetName val="J3b"/>
      <sheetName val="J3a"/>
      <sheetName val="J3f"/>
      <sheetName val="J4a"/>
      <sheetName val="J1a"/>
      <sheetName val="LS_Bank"/>
      <sheetName val="LS_TAR"/>
      <sheetName val="POINV-NEW-HDR"/>
      <sheetName val="Bal.Sheet"/>
      <sheetName val="Input"/>
      <sheetName val="MENU"/>
      <sheetName val="PKP"/>
      <sheetName val="XREF"/>
      <sheetName val="RSS"/>
      <sheetName val="PM-PL"/>
      <sheetName val="FORM-X-1"/>
      <sheetName val="HARGA MATERIAL"/>
      <sheetName val="List"/>
      <sheetName val="Hotel"/>
      <sheetName val="index"/>
      <sheetName val="CapEx"/>
      <sheetName val="A"/>
      <sheetName val="PL"/>
      <sheetName val="Permanent_info"/>
      <sheetName val="PL-Invst_Pty"/>
      <sheetName val="FE-1770-I"/>
      <sheetName val="BS-RTI"/>
      <sheetName val="Level 1 &amp; 2"/>
      <sheetName val="Sensititivy"/>
      <sheetName val="Power Detailed"/>
      <sheetName val="prod"/>
      <sheetName val="Identitas"/>
      <sheetName val="PopCache"/>
      <sheetName val="Data"/>
      <sheetName val="REVENUE FY97"/>
      <sheetName val="Deals Losts"/>
      <sheetName val="3__Neraca_dan_RL"/>
      <sheetName val="Supplementary_MR"/>
      <sheetName val="Date"/>
      <sheetName val="HarSat"/>
      <sheetName val="PREMI"/>
      <sheetName val="Pkgg"/>
      <sheetName val="SE"/>
      <sheetName val="COYLIST"/>
      <sheetName val="25"/>
      <sheetName val="prepaid 23"/>
      <sheetName val="cov"/>
      <sheetName val="Plan"/>
      <sheetName val="Project"/>
      <sheetName val="SDH"/>
      <sheetName val="Links"/>
      <sheetName val="F1771-V"/>
      <sheetName val="I-PPh Final"/>
      <sheetName val="Conf_level"/>
      <sheetName val="IBASE"/>
      <sheetName val="Pfidex 03"/>
      <sheetName val="tax lead"/>
      <sheetName val="acc lead"/>
      <sheetName val="Properties"/>
      <sheetName val="SUMMARY"/>
      <sheetName val="Settings"/>
      <sheetName val="All_P5"/>
      <sheetName val="Name List"/>
      <sheetName val="RL NIS"/>
      <sheetName val="tabel nilai"/>
      <sheetName val="BARSdec05"/>
      <sheetName val="India"/>
      <sheetName val="s5"/>
      <sheetName val="Sheet3"/>
      <sheetName val="IS "/>
      <sheetName val="bs"/>
      <sheetName val="Rfrce"/>
      <sheetName val="OT Dec wire "/>
      <sheetName val="B1"/>
      <sheetName val="Foto"/>
      <sheetName val="Exc. Rate"/>
      <sheetName val="HEADER"/>
      <sheetName val="1771"/>
      <sheetName val="1771.2"/>
      <sheetName val="Chart"/>
      <sheetName val="Costing"/>
      <sheetName val="Sheet2"/>
      <sheetName val="Contractual Terms(1)"/>
      <sheetName val="SheetGMP"/>
      <sheetName val="SheetGMT"/>
      <sheetName val="6340 configuration inputs"/>
      <sheetName val="BS final"/>
      <sheetName val="ISAT Single BSS Reference"/>
      <sheetName val="Revenue"/>
      <sheetName val="AR"/>
      <sheetName val="TB 2015"/>
    </sheetNames>
    <sheetDataSet>
      <sheetData sheetId="0" refreshError="1">
        <row r="5">
          <cell r="I5" t="str">
            <v>PT NETRA ESTHA MUD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Sheet2"/>
      <sheetName val="Attachment-Version 2"/>
      <sheetName val="Marshal (2)"/>
      <sheetName val="Marshal (1)"/>
      <sheetName val="List of attachments"/>
      <sheetName val="Lampiran"/>
      <sheetName val="Attachment-Version 1 "/>
      <sheetName val="FA Addition (Revised)"/>
      <sheetName val="FA Addition (1)"/>
      <sheetName val="Reconciliation"/>
      <sheetName val="Sheet1"/>
      <sheetName val="Fiscal Exit Tax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>
        <row r="74">
          <cell r="T74">
            <v>34968767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5"/>
      <sheetName val="F1771-6"/>
      <sheetName val="F1771-2"/>
      <sheetName val="F1771-3"/>
      <sheetName val="Sheet1"/>
      <sheetName val="Komisaris"/>
      <sheetName val="Attachment"/>
      <sheetName val="FB"/>
      <sheetName val="Reconciliation"/>
      <sheetName val="Lampiran"/>
      <sheetName val="shareholders"/>
      <sheetName val="other expense"/>
      <sheetName val="Depreciation RBW (2)"/>
      <sheetName val="GeneralInfo"/>
      <sheetName val="F1771_2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6">
          <cell r="E36">
            <v>0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5"/>
      <sheetName val="F1771-6"/>
      <sheetName val="F1771-2"/>
      <sheetName val="F1771-3"/>
      <sheetName val="Sheet1"/>
      <sheetName val="Komisaris"/>
      <sheetName val="Attachment"/>
      <sheetName val="FB"/>
      <sheetName val="Reconciliation"/>
      <sheetName val="Lampiran"/>
      <sheetName val="shareholders"/>
      <sheetName val="other expense"/>
      <sheetName val="Depreciation RBW (2)"/>
      <sheetName val="GeneralInfo"/>
      <sheetName val="F1771_2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6">
          <cell r="E36">
            <v>0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-NEW"/>
      <sheetName val="HEADER"/>
      <sheetName val="IndJan-Mar"/>
      <sheetName val="IndApr-Juni (2)"/>
      <sheetName val="IndJuly-Des"/>
      <sheetName val="Pemb Induk"/>
      <sheetName val="Cop"/>
      <sheetName val="CONT-ALL"/>
      <sheetName val="Sheet1"/>
      <sheetName val="CONT-OPR"/>
      <sheetName val="COMB. BO-NP"/>
      <sheetName val="PAR-BO"/>
      <sheetName val="COMP. PAR-BO"/>
      <sheetName val="PAR-BO in PCS"/>
      <sheetName val="BGTPL98 (BO)"/>
      <sheetName val="PAR-NP"/>
      <sheetName val="BGTPL98 (NP)"/>
      <sheetName val="COMP. PAR-NP"/>
      <sheetName val="COMP. NS&amp;GP"/>
      <sheetName val="DETAIL SALES FARMER - BO"/>
      <sheetName val="DETAIL SALES FARMER - NP"/>
      <sheetName val="DETAIL SALES FM-MONODON"/>
      <sheetName val="DETAIL SALES FM-VANNAMEI"/>
      <sheetName val="COM-DETAIL-COGS-MONODON"/>
      <sheetName val="DetailCOGSNP"/>
      <sheetName val="RM-MNPD-MONODON"/>
      <sheetName val="RM-FPD-MONODON"/>
      <sheetName val="DETAIL-COGS-VANNAMEI"/>
      <sheetName val="RM-MNPD-VANNAMEI"/>
      <sheetName val="RM-FPD-VANNAMEI"/>
      <sheetName val="OVERHEAD-MONODON"/>
      <sheetName val="OVERHEAD-VANNAMEI"/>
      <sheetName val="SUM-SECHE-WIPNAUP-MONODON"/>
      <sheetName val="SUM-SECH-WIPFRY-MONODON"/>
      <sheetName val="SUM-SECHE-WIP-VANNAMEI"/>
      <sheetName val="EXPENDITURE-MONODON"/>
      <sheetName val="EXPENDITURE-VANNAMEI"/>
      <sheetName val="SELLEXP"/>
      <sheetName val="8 ADM"/>
      <sheetName val="2 NS&amp;GP(NP)"/>
      <sheetName val="GEN. &amp; ADM. EXP."/>
      <sheetName val="PROD.NAUPLII-MONODON"/>
      <sheetName val="NAUPLII PER UNIT-MONODON"/>
      <sheetName val="NAUPLII-COST-AMOUNT-MONODON"/>
      <sheetName val="PROD.FRY-MONODON"/>
      <sheetName val="COGS PER FRY-MONODON"/>
      <sheetName val="PROD.NAUPLII-VANNAMEI"/>
      <sheetName val="NAUPLII PER UNIT-VANNAMEI"/>
      <sheetName val="NAUPLII-COST-AMOUNT-VANNAMEI"/>
      <sheetName val="PROD.FRY-VANNAMEI"/>
      <sheetName val="COGS PER FRY-VANNAMEI"/>
      <sheetName val="Flushing Jan02"/>
      <sheetName val="Flushing Sep-Des "/>
      <sheetName val="Flushing Feb02"/>
      <sheetName val="Flushing Mar02"/>
      <sheetName val="INV"/>
      <sheetName val="10 FA"/>
      <sheetName val="11 CIP"/>
      <sheetName val="12 JAPG"/>
      <sheetName val="13 BRDSTK"/>
      <sheetName val="Boxes-Monodon"/>
      <sheetName val="Boxes-Vanname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data wp"/>
      <sheetName val="1771"/>
      <sheetName val="1771.2"/>
      <sheetName val="1771-I"/>
      <sheetName val="1771-II"/>
      <sheetName val="1771-III"/>
      <sheetName val="1771-IV"/>
      <sheetName val="1771-V"/>
      <sheetName val="1771-VI"/>
      <sheetName val="1771(E)"/>
      <sheetName val="1771.2(E)"/>
      <sheetName val="1771-I(E)"/>
      <sheetName val="1771-II(E)"/>
      <sheetName val="1771-III(E)"/>
      <sheetName val="1771-IV(E)"/>
      <sheetName val="1771-V(E)"/>
      <sheetName val="1771-VI(E)"/>
      <sheetName val="d_com"/>
      <sheetName val="ROSS LIST"/>
      <sheetName val="PTCI Alyui Bay Exp -  2004 (Rp)"/>
      <sheetName val="WBS2(01)"/>
      <sheetName val="WPL(01)"/>
      <sheetName val="Cover"/>
      <sheetName val="Graphs1"/>
      <sheetName val="Graphs2"/>
      <sheetName val="Graphs3"/>
      <sheetName val="MktShare"/>
      <sheetName val="Admin_brd"/>
      <sheetName val="Admin_pkg"/>
      <sheetName val="Admin_calcs"/>
      <sheetName val="WBS2"/>
    </sheetNames>
    <sheetDataSet>
      <sheetData sheetId="0" refreshError="1">
        <row r="4">
          <cell r="I4">
            <v>0</v>
          </cell>
        </row>
        <row r="8">
          <cell r="V8">
            <v>5</v>
          </cell>
          <cell r="W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Permanent info"/>
      <sheetName val="F1771"/>
      <sheetName val="F1771-I"/>
      <sheetName val="F1771-II"/>
      <sheetName val="F1771-III"/>
      <sheetName val="F1771-IV"/>
      <sheetName val="F1771-V"/>
      <sheetName val="Depreciation  schedule"/>
      <sheetName val="Penyusutan (2)"/>
      <sheetName val="disposal assets"/>
      <sheetName val="Penyusutan"/>
      <sheetName val="Marshal"/>
      <sheetName val="Ref"/>
      <sheetName val="Pre-Op"/>
      <sheetName val="Attachement"/>
      <sheetName val="Lampiran"/>
      <sheetName val="daftar"/>
      <sheetName val="interest"/>
      <sheetName val="pph-25"/>
      <sheetName val="2%donat"/>
      <sheetName val="gol1"/>
      <sheetName val="gol2"/>
      <sheetName val="building"/>
      <sheetName val="disposal"/>
      <sheetName val="details fiscal adjustments"/>
      <sheetName val="rekonFA"/>
      <sheetName val="Sum empcost"/>
      <sheetName val="cover"/>
      <sheetName val="data wp"/>
      <sheetName val="kompensasi"/>
      <sheetName val="transaksi"/>
      <sheetName val="fasilitas"/>
      <sheetName val="cabang"/>
      <sheetName val="provision (3)"/>
      <sheetName val="Recon-Art.21"/>
      <sheetName val="Peny-2002"/>
      <sheetName val="FA-gainloss (2)"/>
      <sheetName val="Summary"/>
      <sheetName val="pengurus"/>
      <sheetName val="fiscal corr"/>
      <sheetName val="BS"/>
      <sheetName val="PL"/>
      <sheetName val="Marshal-2"/>
      <sheetName val="Marshal-3"/>
      <sheetName val="1771"/>
      <sheetName val="1771.2"/>
      <sheetName val="1771-I"/>
      <sheetName val="1771-II"/>
      <sheetName val="1771-III"/>
      <sheetName val="1771-IV"/>
      <sheetName val="1771-V"/>
      <sheetName val="1771-VI"/>
      <sheetName val="1771(E)"/>
      <sheetName val="1771.2(E)"/>
      <sheetName val="1771-I(E)"/>
      <sheetName val="1771-II(E)"/>
      <sheetName val="1771-III(E)"/>
      <sheetName val="1771-IV(E)"/>
      <sheetName val="1771-V(E)"/>
      <sheetName val="1771-VI(E)"/>
      <sheetName val="recon-21"/>
      <sheetName val="Depr-2002"/>
      <sheetName val="Depr-Comp"/>
      <sheetName val="FA-gainloss"/>
      <sheetName val="Attachment"/>
      <sheetName val="peny-2001"/>
      <sheetName val="director"/>
      <sheetName val="Depr-Comp (2)"/>
      <sheetName val="Marshal (3)"/>
      <sheetName val="Marshal (2)"/>
      <sheetName val="provision (2)"/>
      <sheetName val="provision"/>
      <sheetName val="fiscal corr (3)"/>
      <sheetName val="fiscal corr (2)"/>
      <sheetName val="F1771-2"/>
      <sheetName val="F1771_IV"/>
      <sheetName val="F1771_V"/>
      <sheetName val="fiscal depr(E)"/>
      <sheetName val="Family"/>
      <sheetName val="CODE"/>
      <sheetName val="TBM"/>
      <sheetName val="GeneralInfo"/>
      <sheetName val="RPMCOST"/>
      <sheetName val="JARS"/>
      <sheetName val="LABELS"/>
      <sheetName val="MNHRS"/>
      <sheetName val="RAWMAT"/>
      <sheetName val="Pagos"/>
      <sheetName val="Factura"/>
      <sheetName val="CostRecovery - JV"/>
      <sheetName val="DETAIL"/>
      <sheetName val="Lead"/>
      <sheetName val="Master"/>
      <sheetName val="Other charges (income)"/>
      <sheetName val="SFKLN"/>
      <sheetName val="WPL"/>
      <sheetName val="Neraca"/>
      <sheetName val="Worksheet-03"/>
      <sheetName val="Principale"/>
      <sheetName val="Assump"/>
      <sheetName val="Selling_Exp"/>
      <sheetName val="Introduction"/>
      <sheetName val="PENJ.NERACA"/>
      <sheetName val="TBS1"/>
      <sheetName val="CASH FLOW"/>
      <sheetName val="Permanent_info"/>
      <sheetName val="Depreciation__schedule"/>
      <sheetName val="Penyusutan_(2)"/>
      <sheetName val="disposal_assets"/>
      <sheetName val="details_fiscal_adjustments"/>
      <sheetName val="Sum_empcost"/>
      <sheetName val="data_wp"/>
      <sheetName val="provision_(3)"/>
      <sheetName val="Recon-Art_21"/>
      <sheetName val="FA-gainloss_(2)"/>
      <sheetName val="fiscal_corr"/>
      <sheetName val="1771_2"/>
      <sheetName val="1771_2(E)"/>
      <sheetName val="Depr-Comp_(2)"/>
      <sheetName val="Marshal_(3)"/>
      <sheetName val="Marshal_(2)"/>
      <sheetName val="provision_(2)"/>
      <sheetName val="fiscal_corr_(3)"/>
      <sheetName val="fiscal_corr_(2)"/>
      <sheetName val="fiscal_depr(E)"/>
      <sheetName val="I-PPh Final"/>
      <sheetName val="OT August  Drmx  08"/>
      <sheetName val="DATA SLIP"/>
      <sheetName val="LPP-2"/>
      <sheetName val="Quantitatif"/>
      <sheetName val="ASS-UNIT"/>
      <sheetName val="data_val"/>
      <sheetName val="(ABS) JUL-AGST'07"/>
      <sheetName val="bill qty"/>
      <sheetName val="DCF"/>
      <sheetName val="PopCache"/>
      <sheetName val="Input _EAST"/>
      <sheetName val="data"/>
      <sheetName val="Input_TOTAL"/>
      <sheetName val="Simple Coff."/>
      <sheetName val="A"/>
      <sheetName val="1771-I2_x0000__x0000_"/>
      <sheetName val="Invoice Cross Reference"/>
      <sheetName val="Spec 22104"/>
      <sheetName val="depreciation"/>
      <sheetName val="addition-assets"/>
      <sheetName val="FA Movement IBIC"/>
      <sheetName val="Journal Template"/>
      <sheetName val="Commercial"/>
      <sheetName val="Cal"/>
      <sheetName val="1998 CITR"/>
      <sheetName val="Client Aje"/>
      <sheetName val="Mort"/>
      <sheetName val="NO FAKTUR"/>
      <sheetName val="Ex-Rate"/>
      <sheetName val="Trial Bal"/>
      <sheetName val="Gaikindo Report"/>
      <sheetName val="Notes to BS"/>
      <sheetName val="Sheet1"/>
      <sheetName val="BTL"/>
      <sheetName val="TEMP"/>
      <sheetName val="12"/>
      <sheetName val="20-25-MAR"/>
      <sheetName val="I-BUT"/>
      <sheetName val="P3"/>
      <sheetName val="WIP DETAIL (GL VS NMP)"/>
      <sheetName val="Data Sheet"/>
      <sheetName val="NY ADMIN"/>
      <sheetName val="Mei 2007"/>
      <sheetName val="Tickmarks"/>
      <sheetName val="Mutasi Final"/>
      <sheetName val="VEN"/>
      <sheetName val="B7"/>
      <sheetName val="1"/>
      <sheetName val="Interdata"/>
      <sheetName val="FA FISKAL"/>
      <sheetName val="TAX_LIST"/>
      <sheetName val="Asumsi"/>
      <sheetName val="NY_ADMIN"/>
      <sheetName val="Mei_2007"/>
      <sheetName val="FA_FISKAL"/>
      <sheetName val="FA_Movement_IBIC"/>
      <sheetName val="Rates"/>
      <sheetName val="Additional"/>
      <sheetName val="Depresiasi"/>
      <sheetName val="EQ"/>
      <sheetName val="21"/>
      <sheetName val="CostRecovery_-_JV"/>
      <sheetName val="RATE"/>
      <sheetName val="Accrued (ckrg)"/>
      <sheetName val="B25-95"/>
      <sheetName val="Cons"/>
      <sheetName val="Instructions"/>
      <sheetName val="VALIDASI"/>
      <sheetName val="WBS1"/>
      <sheetName val="Assumption"/>
      <sheetName val="C1 NOV"/>
      <sheetName val="Pnrmanent info"/>
      <sheetName val="Prof0201"/>
      <sheetName val="Prof2606"/>
      <sheetName val="CRITERIA3"/>
      <sheetName val="1771-I2_x005f_x0000__x005f_x0000_"/>
      <sheetName val="DSR"/>
      <sheetName val="3800-Interim"/>
      <sheetName val="RWP 33"/>
      <sheetName val="FA Movement"/>
      <sheetName val="PO"/>
      <sheetName val="WK Local"/>
      <sheetName val="FF-6"/>
      <sheetName val="FE-1771$.P1"/>
      <sheetName val="Horizon Cost Saves Pkg"/>
      <sheetName val="hitung"/>
      <sheetName val="detailed"/>
      <sheetName val="TableLookup"/>
      <sheetName val="FCastOptg"/>
      <sheetName val="Permanent_info1"/>
      <sheetName val="Depreciation__schedule1"/>
      <sheetName val="Penyusutan_(2)1"/>
      <sheetName val="disposal_assets1"/>
      <sheetName val="details_fiscal_adjustments1"/>
      <sheetName val="Sum_empcost1"/>
      <sheetName val="data_wp1"/>
      <sheetName val="provision_(3)1"/>
      <sheetName val="Recon-Art_211"/>
      <sheetName val="FA-gainloss_(2)1"/>
      <sheetName val="fiscal_corr1"/>
      <sheetName val="1771_21"/>
      <sheetName val="1771_2(E)1"/>
      <sheetName val="Depr-Comp_(2)1"/>
      <sheetName val="Marshal_(3)1"/>
      <sheetName val="Marshal_(2)1"/>
      <sheetName val="provision_(2)1"/>
      <sheetName val="fiscal_corr_(3)1"/>
      <sheetName val="fiscal_corr_(2)1"/>
      <sheetName val="fiscal_depr(E)1"/>
      <sheetName val="Other_charges_(income)"/>
      <sheetName val="I-PPh_Final"/>
      <sheetName val="OT_August__Drmx__08"/>
      <sheetName val="DATA_SLIP"/>
      <sheetName val="(ABS)_JUL-AGST'07"/>
      <sheetName val="Sheet2"/>
      <sheetName val="Sheet3"/>
      <sheetName val="Accounts Payable (AA)"/>
      <sheetName val="10-1-1"/>
      <sheetName val="Total_Cost"/>
      <sheetName val="VarianceFY00vsBP"/>
      <sheetName val="Range"/>
      <sheetName val="Macro5"/>
      <sheetName val="jan book"/>
      <sheetName val="sep ST"/>
      <sheetName val="RL"/>
      <sheetName val="PROD.FRY-MONODON"/>
      <sheetName val="TBCons KMB04"/>
      <sheetName val="Detail Lead"/>
      <sheetName val="Act"/>
      <sheetName val="Ref-As Is GL acc"/>
      <sheetName val="DEP_$"/>
      <sheetName val="MAP BS"/>
      <sheetName val="Location_Details _2_"/>
      <sheetName val="PENJ_NERACA"/>
      <sheetName val="bill_qty"/>
      <sheetName val="MONTH"/>
      <sheetName val="Mort-07"/>
      <sheetName val="In_VCTC_DIVA"/>
      <sheetName val="2-asi-00"/>
      <sheetName val="Note"/>
      <sheetName val="rab_50"/>
      <sheetName val="F1771_2"/>
      <sheetName val="K100"/>
      <sheetName val="K101"/>
      <sheetName val="P001"/>
      <sheetName val="G400"/>
      <sheetName val="AGM"/>
      <sheetName val="CostRecovery_-_JV1"/>
      <sheetName val="Permanent_info2"/>
      <sheetName val="Depreciation__schedule2"/>
      <sheetName val="Penyusutan_(2)2"/>
      <sheetName val="disposal_assets2"/>
      <sheetName val="details_fiscal_adjustments2"/>
      <sheetName val="Sum_empcost2"/>
      <sheetName val="data_wp2"/>
      <sheetName val="provision_(3)2"/>
      <sheetName val="Recon-Art_212"/>
      <sheetName val="FA-gainloss_(2)2"/>
      <sheetName val="fiscal_corr2"/>
      <sheetName val="1771_22"/>
      <sheetName val="1771_2(E)2"/>
      <sheetName val="Depr-Comp_(2)2"/>
      <sheetName val="Marshal_(3)2"/>
      <sheetName val="Marshal_(2)2"/>
      <sheetName val="provision_(2)2"/>
      <sheetName val="fiscal_corr_(3)2"/>
      <sheetName val="fiscal_corr_(2)2"/>
      <sheetName val="fiscal_depr(E)2"/>
      <sheetName val="CostRecovery_-_JV2"/>
      <sheetName val="Details"/>
      <sheetName val="Flash var."/>
      <sheetName val="CHIPPING"/>
      <sheetName val="UNITPRICE"/>
      <sheetName val="Ex_Rate"/>
      <sheetName val="960.1123.03cleared"/>
      <sheetName val="Exc. Rate"/>
      <sheetName val="1771-I2"/>
      <sheetName val="Para_Assumption"/>
      <sheetName val="COA"/>
      <sheetName val="1721-A1 (terbaru)"/>
      <sheetName val="April"/>
      <sheetName val=" WP SPT 2012 - 23.04.2013.xlsx"/>
      <sheetName val="SUMMARY 2001"/>
      <sheetName val="Q 1"/>
      <sheetName val="TABEL23"/>
      <sheetName val="Phasing by Month"/>
      <sheetName val="Cost Input Sheet"/>
      <sheetName val="cost recovery"/>
      <sheetName val="OthAsset roll"/>
      <sheetName val="WELLTEST"/>
      <sheetName val="Portofolio Trading"/>
      <sheetName val="APAC Q1FY09 - Oracle"/>
      <sheetName val="PopCache_Sheet1"/>
      <sheetName val="P&amp;L INPUT"/>
      <sheetName val="trf multiple dnrks"/>
      <sheetName val="Expenses"/>
      <sheetName val="选择报表"/>
      <sheetName val="CAPALLOW"/>
      <sheetName val="lan"/>
      <sheetName val="Input Sheet"/>
      <sheetName val="Table 5"/>
      <sheetName val="TAX LIST"/>
      <sheetName val="AR EXPORT"/>
      <sheetName val="LE767 GLOBAL CHECKLIST_updated"/>
      <sheetName val="PO &amp; TL_Market Specific"/>
      <sheetName val="Issue Sheet"/>
      <sheetName val="I. SAP Screen"/>
      <sheetName val="II. OTR - BAS G1"/>
      <sheetName val="OTR-Manual"/>
      <sheetName val="III. AR Recon"/>
      <sheetName val="IV. AR"/>
      <sheetName val="V.Zero rated"/>
      <sheetName val="VI. IC Recon 828 to 2213"/>
      <sheetName val="IC Recon 800-2213"/>
      <sheetName val="Capital Purchases BAS"/>
      <sheetName val="VII. AP BAS G11"/>
      <sheetName val="VIII. KN Rec"/>
      <sheetName val="IX ITR"/>
      <sheetName val="X. 12041001"/>
      <sheetName val="XI. Cust Output GST"/>
      <sheetName val="XII Vend Input GST"/>
      <sheetName val="å's ="/>
      <sheetName val="Permanent_info3"/>
      <sheetName val="Depreciation__schedule3"/>
      <sheetName val="Penyusutan_(2)3"/>
      <sheetName val="disposal_assets3"/>
      <sheetName val="details_fiscal_adjustments3"/>
      <sheetName val="Sum_empcost3"/>
      <sheetName val="data_wp3"/>
      <sheetName val="provision_(3)3"/>
      <sheetName val="Recon-Art_213"/>
      <sheetName val="FA-gainloss_(2)3"/>
      <sheetName val="fiscal_corr3"/>
      <sheetName val="1771_23"/>
      <sheetName val="1771_2(E)3"/>
      <sheetName val="Depr-Comp_(2)3"/>
      <sheetName val="Marshal_(3)3"/>
      <sheetName val="Marshal_(2)3"/>
      <sheetName val="provision_(2)3"/>
      <sheetName val="fiscal_corr_(3)3"/>
      <sheetName val="fiscal_corr_(2)3"/>
      <sheetName val="fiscal_depr(E)3"/>
      <sheetName val="CostRecovery_-_JV3"/>
      <sheetName val="Other_charges_(income)1"/>
      <sheetName val="CASH_FLOW"/>
      <sheetName val="Input__EAST"/>
      <sheetName val="Simple_Coff_"/>
      <sheetName val="I-PPh_Final1"/>
      <sheetName val="OT_August__Drmx__081"/>
      <sheetName val="DATA_SLIP1"/>
      <sheetName val="FE-1771$_P1"/>
      <sheetName val="Invoice_Cross_Reference"/>
      <sheetName val="Spec_22104"/>
      <sheetName val="(ABS)_JUL-AGST'071"/>
      <sheetName val="FA_Movement_IBIC1"/>
      <sheetName val="Journal_Template"/>
      <sheetName val="1998_CITR"/>
      <sheetName val="Client_Aje"/>
      <sheetName val="NO_FAKTUR"/>
      <sheetName val="Trial_Bal"/>
      <sheetName val="Gaikindo_Report"/>
      <sheetName val="Notes_to_BS"/>
      <sheetName val="WIP_DETAIL_(GL_VS_NMP)"/>
      <sheetName val="Data_Sheet"/>
      <sheetName val="NY_ADMIN1"/>
      <sheetName val="Mei_20071"/>
      <sheetName val="Mutasi_Final"/>
      <sheetName val="FA_FISKAL1"/>
      <sheetName val="WK_Local"/>
      <sheetName val="Accrued_(ckrg)"/>
      <sheetName val="RWP_33"/>
      <sheetName val="Accounts_Payable_(AA)"/>
      <sheetName val="C1_NOV"/>
      <sheetName val="jan_book"/>
      <sheetName val="Horizon_Cost_Saves_Pkg"/>
      <sheetName val="sep_ST"/>
      <sheetName val="FA_Movement"/>
      <sheetName val="PROD_FRY-MONODON"/>
      <sheetName val="TBCons_KMB04"/>
      <sheetName val="Detail_Lead"/>
      <sheetName val="Ref-As_Is_GL_acc"/>
      <sheetName val="MAP_BS"/>
      <sheetName val="Location_Details__2_"/>
      <sheetName val="1771-I2??"/>
      <sheetName val="ID"/>
      <sheetName val="Input"/>
      <sheetName val="Journal_Template1"/>
      <sheetName val="NO_FAKTUR1"/>
      <sheetName val="Notes_to_BS1"/>
      <sheetName val="Trial_Bal1"/>
      <sheetName val="Client_Aje1"/>
      <sheetName val="1998_CITR1"/>
      <sheetName val="Gaikindo_Report1"/>
      <sheetName val="TBC05 Net"/>
      <sheetName val="RATE-NEW"/>
      <sheetName val="V.D.5-2"/>
      <sheetName val="status"/>
      <sheetName val="Pkgg"/>
      <sheetName val="Invoice"/>
      <sheetName val="Revenue"/>
      <sheetName val="User"/>
      <sheetName val="CONTROL"/>
      <sheetName val="New format sales"/>
      <sheetName val="N 100.F Lead"/>
      <sheetName val="WP IC Exp January 2010"/>
      <sheetName val="A1-11"/>
      <sheetName val="A1-12"/>
      <sheetName val="2001GeneralInfo"/>
      <sheetName val="BBM-03"/>
      <sheetName val="12-06-ins"/>
      <sheetName val="Links"/>
      <sheetName val="Trial_Bal2"/>
      <sheetName val="FA_Movement_IBIC2"/>
      <sheetName val="Client_Aje2"/>
      <sheetName val="Journal_Template2"/>
      <sheetName val="NO_FAKTUR2"/>
      <sheetName val="1998_CITR2"/>
      <sheetName val="Gaikindo_Report2"/>
      <sheetName val="Notes_to_BS2"/>
      <sheetName val="Other_charges_(income)2"/>
      <sheetName val="TBC05_Net"/>
      <sheetName val="P&amp;L_INPUT"/>
      <sheetName val="Portofolio_Trading"/>
      <sheetName val="APAC_Q1FY09_-_Oracle"/>
      <sheetName val="cost_recovery"/>
      <sheetName val="Phasing_by_Month"/>
      <sheetName val="Cost_Input_Sheet"/>
      <sheetName val="AR_EXPORT"/>
      <sheetName val="OthAsset_roll"/>
      <sheetName val="Pnrmanent_info"/>
      <sheetName val="V_D_5-2"/>
      <sheetName val="Input_Sheet"/>
      <sheetName val="TAX_LIST1"/>
      <sheetName val="_WP_SPT_2012_-_23_04_2013_xlsx"/>
      <sheetName val="SUMMARY_2001"/>
      <sheetName val="Q_1"/>
      <sheetName val="1721-A1_(terbaru)"/>
      <sheetName val="trf_multiple_dnrks"/>
      <sheetName val="LE767_GLOBAL_CHECKLIST_updated"/>
      <sheetName val="PO_&amp;_TL_Market_Specific"/>
      <sheetName val="Issue_Sheet"/>
      <sheetName val="I__SAP_Screen"/>
      <sheetName val="II__OTR_-_BAS_G1"/>
      <sheetName val="III__AR_Recon"/>
      <sheetName val="IV__AR"/>
      <sheetName val="V_Zero_rated"/>
      <sheetName val="VI__IC_Recon_828_to_2213"/>
      <sheetName val="IC_Recon_800-2213"/>
      <sheetName val="Capital_Purchases_BAS"/>
      <sheetName val="VII__AP_BAS_G11"/>
      <sheetName val="VIII__KN_Rec"/>
      <sheetName val="IX_ITR"/>
      <sheetName val="X__12041001"/>
      <sheetName val="XI__Cust_Output_GST"/>
      <sheetName val="XII_Vend_Input_GST"/>
      <sheetName val="å's_="/>
      <sheetName val="Table_5"/>
      <sheetName val="Assumpt_Cons"/>
      <sheetName val="412"/>
      <sheetName val="Data_Sheet1"/>
      <sheetName val="Accrued_(ckrg)1"/>
      <sheetName val="WIP_DETAIL_(GL_VS_NMP)1"/>
      <sheetName val="NY_ADMIN2"/>
      <sheetName val="Mei_20072"/>
      <sheetName val="FA_FISKAL2"/>
      <sheetName val="Mutasi_Final1"/>
      <sheetName val="FE-1771$_P11"/>
      <sheetName val="RWP_331"/>
      <sheetName val="WK_Local1"/>
      <sheetName val="FA_Movement1"/>
      <sheetName val="C1_NOV1"/>
      <sheetName val="jan_book1"/>
      <sheetName val="Horizon_Cost_Saves_Pkg1"/>
      <sheetName val="sep_ST1"/>
      <sheetName val="Detail_Lead1"/>
      <sheetName val="Phasing_by_Month1"/>
      <sheetName val="Cost_Input_Sheet1"/>
      <sheetName val="cost_recovery1"/>
      <sheetName val="Ref-As_Is_GL_acc1"/>
      <sheetName val="P&amp;L_INPUT1"/>
      <sheetName val="OthAsset_roll1"/>
      <sheetName val="Input_Sheet1"/>
      <sheetName val="Portofolio_Trading1"/>
      <sheetName val="APAC_Q1FY09_-_Oracle1"/>
      <sheetName val="PROD_FRY-MONODON1"/>
      <sheetName val="Accounts_Payable_(AA)1"/>
      <sheetName val="TBCons_KMB041"/>
      <sheetName val="AR_EXPORT1"/>
      <sheetName val="1721-A1_(terbaru)1"/>
      <sheetName val="Q_11"/>
      <sheetName val="V_D_5-21"/>
      <sheetName val="Location_Details__2_1"/>
      <sheetName val="FA_Movement_IBIC3"/>
      <sheetName val="Data_Sheet2"/>
      <sheetName val="Accrued_(ckrg)2"/>
      <sheetName val="WIP_DETAIL_(GL_VS_NMP)2"/>
      <sheetName val="NY_ADMIN3"/>
      <sheetName val="Mei_20073"/>
      <sheetName val="FA_FISKAL3"/>
      <sheetName val="Mutasi_Final2"/>
      <sheetName val="FE-1771$_P12"/>
      <sheetName val="RWP_332"/>
      <sheetName val="WK_Local2"/>
      <sheetName val="FA_Movement2"/>
      <sheetName val="C1_NOV2"/>
      <sheetName val="jan_book2"/>
      <sheetName val="Horizon_Cost_Saves_Pkg2"/>
      <sheetName val="sep_ST2"/>
      <sheetName val="Detail_Lead2"/>
      <sheetName val="Phasing_by_Month2"/>
      <sheetName val="Cost_Input_Sheet2"/>
      <sheetName val="cost_recovery2"/>
      <sheetName val="Ref-As_Is_GL_acc2"/>
      <sheetName val="P&amp;L_INPUT2"/>
      <sheetName val="OthAsset_roll2"/>
      <sheetName val="Input_Sheet2"/>
      <sheetName val="Portofolio_Trading2"/>
      <sheetName val="APAC_Q1FY09_-_Oracle2"/>
      <sheetName val="PROD_FRY-MONODON2"/>
      <sheetName val="Accounts_Payable_(AA)2"/>
      <sheetName val="TBCons_KMB042"/>
      <sheetName val="AR_EXPORT2"/>
      <sheetName val="1721-A1_(terbaru)2"/>
      <sheetName val="Q_12"/>
      <sheetName val="V_D_5-22"/>
      <sheetName val="Location_Details__2_2"/>
      <sheetName val="REF.ONLY"/>
      <sheetName val="Link"/>
      <sheetName val="Database"/>
      <sheetName val="DetailedHelp"/>
      <sheetName val="Disclaimer"/>
      <sheetName val="Main Menu"/>
      <sheetName val="Chart"/>
      <sheetName val="Schedule Contract &amp; SILO"/>
      <sheetName val="Assumptions"/>
      <sheetName val="Sales and Collections"/>
      <sheetName val="Cost of Sales"/>
      <sheetName val="Operating Expenses "/>
      <sheetName val="Headcount"/>
      <sheetName val="Capital"/>
      <sheetName val="Loans"/>
      <sheetName val="Cash"/>
      <sheetName val="Consolidated_Forecast"/>
      <sheetName val="Est. Income By Rig"/>
      <sheetName val="Loan1"/>
      <sheetName val="Loan2"/>
      <sheetName val="JSB"/>
      <sheetName val="KODJA"/>
      <sheetName val="Overall _4_"/>
      <sheetName val="Overall _2_"/>
      <sheetName val="nto71"/>
      <sheetName val="Cruser Sp71"/>
      <sheetName val="MRC1"/>
      <sheetName val="Down Payment Invoice"/>
      <sheetName val="SE-C"/>
      <sheetName val="Leasing TA Duri"/>
      <sheetName val="G&amp;A"/>
      <sheetName val="Transport"/>
      <sheetName val="Rental"/>
      <sheetName val="TA Jakarta"/>
      <sheetName val="HES"/>
      <sheetName val="HRD"/>
      <sheetName val="Capex"/>
      <sheetName val="Breakdown Cost-Well Control"/>
      <sheetName val="P &amp; L 1st-Invst-Well Control"/>
      <sheetName val="Asset TA"/>
      <sheetName val="BdgtAsset&amp;Inv"/>
      <sheetName val="Detail COGS"/>
      <sheetName val="FI 30 Jun'06"/>
      <sheetName val="PAJE-2007"/>
      <sheetName val="COST"/>
      <sheetName val="Bal.Sheet"/>
      <sheetName val="FE-1770-I"/>
      <sheetName val="FE-1770.P1"/>
      <sheetName val="FE-1770-II"/>
      <sheetName val="OpTrack"/>
      <sheetName val="VAT OUT GL"/>
      <sheetName val="Table"/>
      <sheetName val="CFWork"/>
      <sheetName val="E-9.3(PBC)"/>
      <sheetName val="@GeneralInfo"/>
      <sheetName val="1771-I2__"/>
      <sheetName val="Workshop Tools"/>
      <sheetName val="Drivers"/>
      <sheetName val="Tankers"/>
      <sheetName val="Sources"/>
      <sheetName val="AR Karyawan"/>
      <sheetName val="1771-I2_x005f_x005f_x005f_x0000__x005f_x005f_x000"/>
      <sheetName val="P&amp;L"/>
      <sheetName val="trf 7 jht"/>
      <sheetName val="Jrnl_Kas"/>
      <sheetName val="23"/>
      <sheetName val="United Kingdom"/>
      <sheetName val="combined"/>
      <sheetName val="Cover-01"/>
      <sheetName val="WACC"/>
      <sheetName val="Equity"/>
      <sheetName val="RE reconciliation"/>
      <sheetName val="6"/>
      <sheetName val="DataValidation"/>
      <sheetName val="1200.20"/>
      <sheetName val="2005"/>
      <sheetName val="TB"/>
      <sheetName val="Combined FA"/>
      <sheetName val="CM Tgl"/>
      <sheetName val="NMN"/>
      <sheetName val="SBM"/>
      <sheetName val="GBSM"/>
      <sheetName val="Meka"/>
      <sheetName val="NTM"/>
      <sheetName val="CODESS"/>
      <sheetName val="WACC_VDF"/>
      <sheetName val="fr BS"/>
      <sheetName val="HAS04RND"/>
      <sheetName val="P&amp;L Adjustment"/>
      <sheetName val="populasi"/>
      <sheetName val="aktdit(WP)"/>
      <sheetName val="2.Gaji-Bag"/>
      <sheetName val="OT_August__Drmx__082"/>
      <sheetName val="DATA_SLIP2"/>
      <sheetName val="(ABS)_JUL-AGST'072"/>
      <sheetName val="I-PPh_Final2"/>
      <sheetName val="PENJ_NERACA1"/>
      <sheetName val="CC.1"/>
      <sheetName val="CC.2"/>
      <sheetName val="CC.3"/>
      <sheetName val="Income Statement"/>
      <sheetName val="Account Code"/>
      <sheetName val="SUM (2)"/>
      <sheetName val="PD"/>
      <sheetName val="OLDMAP"/>
      <sheetName val="NAJUR"/>
      <sheetName val="BB-PD"/>
      <sheetName val="omzet"/>
      <sheetName val="Val_Ind"/>
      <sheetName val="Val_Mean"/>
      <sheetName val="Mult_Decrement"/>
      <sheetName val="Val_Result"/>
      <sheetName val="Plan_Rules"/>
      <sheetName val="Deferred Rev"/>
      <sheetName val="console"/>
      <sheetName val="Feb Audited"/>
      <sheetName val="P &amp; L"/>
      <sheetName val="dtxl"/>
      <sheetName val="Biaya"/>
      <sheetName val="A. Data Permintaan Produk"/>
      <sheetName val="C. Data Faktur "/>
      <sheetName val="Data Kalender"/>
      <sheetName val="M. Data Biaya Kirim"/>
      <sheetName val="CGM"/>
      <sheetName val="KHUSUS BRAVO II"/>
      <sheetName val="upload"/>
      <sheetName val="Petrosea"/>
      <sheetName val="uu13"/>
      <sheetName val="tarip"/>
      <sheetName val="Jurnal"/>
      <sheetName val="Information"/>
      <sheetName val="Breakevn"/>
      <sheetName val="REV_1702"/>
      <sheetName val="EXC-R2004"/>
      <sheetName val="Data_Cust (2)"/>
      <sheetName val="Data23"/>
      <sheetName val="Data26"/>
      <sheetName val="LIST"/>
      <sheetName val="IS"/>
      <sheetName val="N.3"/>
      <sheetName val="4.1 Placement w.o.b"/>
      <sheetName val="OFFICE"/>
      <sheetName val="SAP-JKT"/>
      <sheetName val="Kewajiban Lainnya"/>
      <sheetName val="CMA Addition"/>
      <sheetName val="Machinery"/>
      <sheetName val="Engineering Workload"/>
      <sheetName val="BSLA"/>
      <sheetName val="BD"/>
      <sheetName val="PEMAKAIAN PAKAN &amp; OBAT"/>
      <sheetName val="Contracts"/>
      <sheetName val="WACC-Temp 2003"/>
      <sheetName val="Curve"/>
      <sheetName val="Wtr &amp; Dist"/>
      <sheetName val="Power plant"/>
      <sheetName val="General Info"/>
      <sheetName val="Trial"/>
      <sheetName val="ACTIVE EMP SHARP"/>
      <sheetName val="_REF"/>
      <sheetName val="DATA FORWARDER"/>
      <sheetName val="EBITRECS"/>
      <sheetName val="FJT"/>
      <sheetName val="tr"/>
      <sheetName val="WBS2"/>
      <sheetName val="Permanent_info4"/>
      <sheetName val="details_fiscal_adjustments4"/>
      <sheetName val="Sum_empcost4"/>
      <sheetName val="FA_Movement_IBIC4"/>
      <sheetName val="fiscal_depr(E)4"/>
      <sheetName val="Journal_Template3"/>
      <sheetName val="NO_FAKTUR3"/>
      <sheetName val="Notes_to_BS3"/>
      <sheetName val="Trial_Bal3"/>
      <sheetName val="1998_CITR3"/>
      <sheetName val="Client_Aje3"/>
      <sheetName val="Accrued_(ckrg)3"/>
      <sheetName val="WIP_DETAIL_(GL_VS_NMP)3"/>
      <sheetName val="Gaikindo_Report3"/>
      <sheetName val="Data_Sheet3"/>
      <sheetName val="NY_ADMIN4"/>
      <sheetName val="Mei_20074"/>
      <sheetName val="FA_FISKAL4"/>
      <sheetName val="Mutasi_Final3"/>
      <sheetName val="FE-1771$_P13"/>
      <sheetName val="Other_charges_(income)3"/>
      <sheetName val="RWP_333"/>
      <sheetName val="WK_Local3"/>
      <sheetName val="FA_Movement3"/>
      <sheetName val="Detail_Lead3"/>
      <sheetName val="sep_ST3"/>
      <sheetName val="C1_NOV3"/>
      <sheetName val="Horizon_Cost_Saves_Pkg3"/>
      <sheetName val="P&amp;L_INPUT3"/>
      <sheetName val="jan_book3"/>
      <sheetName val="OthAsset_roll3"/>
      <sheetName val="PROD_FRY-MONODON3"/>
      <sheetName val="Accounts_Payable_(AA)3"/>
      <sheetName val="Ref-As_Is_GL_acc3"/>
      <sheetName val="AR_EXPORT3"/>
      <sheetName val="Location_Details__2_3"/>
      <sheetName val="Portofolio_Trading3"/>
      <sheetName val="APAC_Q1FY09_-_Oracle3"/>
      <sheetName val="cost_recovery3"/>
      <sheetName val="Phasing_by_Month3"/>
      <sheetName val="Cost_Input_Sheet3"/>
      <sheetName val="TBCons_KMB043"/>
      <sheetName val="1721-A1_(terbaru)3"/>
      <sheetName val="Q_13"/>
      <sheetName val="Input_Sheet3"/>
      <sheetName val="V_D_5-23"/>
      <sheetName val="N_100_F_Lead"/>
      <sheetName val="WP_IC_Exp_January_2010"/>
      <sheetName val="New_format_sales"/>
      <sheetName val="REF_ONLY"/>
      <sheetName val="Main_Menu"/>
      <sheetName val="Schedule_Contract_&amp;_SILO"/>
      <sheetName val="Sales_and_Collections"/>
      <sheetName val="Cost_of_Sales"/>
      <sheetName val="Operating_Expenses_"/>
      <sheetName val="Est__Income_By_Rig"/>
      <sheetName val="Leasing_TA_Duri"/>
      <sheetName val="TA_Jakarta"/>
      <sheetName val="Breakdown_Cost-Well_Control"/>
      <sheetName val="P_&amp;_L_1st-Invst-Well_Control"/>
      <sheetName val="Asset_TA"/>
      <sheetName val="Detail_COGS"/>
      <sheetName val="United_Kingdom"/>
      <sheetName val="RE_reconciliation"/>
      <sheetName val="1200_20"/>
      <sheetName val="fr_BS"/>
      <sheetName val="P&amp;L_Adjustment"/>
      <sheetName val="Combined_FA"/>
      <sheetName val="CM_Tgl"/>
      <sheetName val="Marshal-SPT"/>
      <sheetName val="Schedule-TB"/>
      <sheetName val="Lamp-14(Manajemen)"/>
      <sheetName val="PC-1"/>
      <sheetName val="UsulPnn"/>
      <sheetName val="ESTIMASI MITRA"/>
      <sheetName val="S e p"/>
      <sheetName val="M a y"/>
      <sheetName val="J u l"/>
      <sheetName val="N o v"/>
      <sheetName val="O c t"/>
      <sheetName val="M a r"/>
      <sheetName val="F e b"/>
      <sheetName val="J a n"/>
      <sheetName val="00 received in 01"/>
      <sheetName val="A p r"/>
      <sheetName val="A u g"/>
      <sheetName val="WWb"/>
      <sheetName val="PEMBELIAN-05"/>
      <sheetName val="bdrl-usg"/>
      <sheetName val="PEMBELIAN-11"/>
      <sheetName val="Per GL J a n"/>
      <sheetName val="SE"/>
      <sheetName val="Pg2"/>
      <sheetName val="Tab.Daten"/>
      <sheetName val="part"/>
      <sheetName val="ING"/>
      <sheetName val="MFWP"/>
      <sheetName val="OperExp"/>
      <sheetName val="PAJE"/>
      <sheetName val="Pivot"/>
      <sheetName val="Lookups"/>
      <sheetName val="quotation"/>
      <sheetName val="1771-I2_x005f_x005f_x005f_x005f_x005f_x005f_x005f"/>
      <sheetName val="1771-I2_x005f_x005f_x005f_x005f_x005f_x005f_x0000"/>
      <sheetName val="Fin.High"/>
      <sheetName val="WI"/>
      <sheetName val="Vol_Pd_Tot"/>
      <sheetName val="sapactivexlhiddensheet"/>
      <sheetName val="Rooms"/>
      <sheetName val="調査シート"/>
      <sheetName val="AJP-AUDITOR"/>
      <sheetName val="TERM OF PAYMENT"/>
      <sheetName val="통계자료"/>
      <sheetName val="Matrix"/>
      <sheetName val="2-2022 AP SUBS"/>
      <sheetName val="Workshop_Tools"/>
      <sheetName val="FE-1770_P1"/>
      <sheetName val="Flash_var_"/>
      <sheetName val="960_1123_03cleared"/>
      <sheetName val="Exc__Rate"/>
      <sheetName val="Anciliary Revenues"/>
      <sheetName val="SheetGMP"/>
      <sheetName val="SheetGMT"/>
      <sheetName val="panther"/>
      <sheetName val="kriteria"/>
      <sheetName val="ocean voyage"/>
      <sheetName val="Permanent_info5"/>
      <sheetName val="details_fiscal_adjustments5"/>
      <sheetName val="Sum_empcost5"/>
      <sheetName val="fiscal_depr(E)5"/>
      <sheetName val="Journal_Template4"/>
      <sheetName val="FA_Movement_IBIC5"/>
      <sheetName val="1998_CITR4"/>
      <sheetName val="Client_Aje4"/>
      <sheetName val="NO_FAKTUR4"/>
      <sheetName val="Gaikindo_Report4"/>
      <sheetName val="Trial_Bal4"/>
      <sheetName val="Notes_to_BS4"/>
      <sheetName val="Data_Sheet4"/>
      <sheetName val="Mutasi_Final4"/>
      <sheetName val="WIP_DETAIL_(GL_VS_NMP)4"/>
      <sheetName val="NY_ADMIN5"/>
      <sheetName val="Mei_20075"/>
      <sheetName val="FA_FISKAL5"/>
      <sheetName val="data_wp4"/>
      <sheetName val="WK_Local4"/>
      <sheetName val="Other_charges_(income)4"/>
      <sheetName val="Accrued_(ckrg)4"/>
      <sheetName val="Detail_Lead4"/>
      <sheetName val="FA_Movement4"/>
      <sheetName val="OthAsset_roll4"/>
      <sheetName val="C1_NOV4"/>
      <sheetName val="jan_book4"/>
      <sheetName val="RWP_334"/>
      <sheetName val="FE-1771$_P14"/>
      <sheetName val="sep_ST4"/>
      <sheetName val="Horizon_Cost_Saves_Pkg4"/>
      <sheetName val="Input_Sheet4"/>
      <sheetName val="Ref-As_Is_GL_acc4"/>
      <sheetName val="Location_Details__2_4"/>
      <sheetName val="P&amp;L_INPUT4"/>
      <sheetName val="PROD_FRY-MONODON4"/>
      <sheetName val="Portofolio_Trading4"/>
      <sheetName val="APAC_Q1FY09_-_Oracle4"/>
      <sheetName val="Phasing_by_Month4"/>
      <sheetName val="Cost_Input_Sheet4"/>
      <sheetName val="cost_recovery4"/>
      <sheetName val="Table_51"/>
      <sheetName val="TAX_LIST2"/>
      <sheetName val="AR_EXPORT4"/>
      <sheetName val="Accounts_Payable_(AA)4"/>
      <sheetName val="TBCons_KMB044"/>
      <sheetName val="Pnrmanent_info1"/>
      <sheetName val="MAP_BS1"/>
      <sheetName val="TBC05_Net1"/>
      <sheetName val="CASH_FLOW1"/>
      <sheetName val="Q_14"/>
      <sheetName val="_WP_SPT_2012_-_23_04_2013_xlsx1"/>
      <sheetName val="SUMMARY_20011"/>
      <sheetName val="1721-A1_(terbaru)4"/>
      <sheetName val="LE767_GLOBAL_CHECKLIST_updated1"/>
      <sheetName val="PO_&amp;_TL_Market_Specific1"/>
      <sheetName val="Issue_Sheet1"/>
      <sheetName val="I__SAP_Screen1"/>
      <sheetName val="II__OTR_-_BAS_G11"/>
      <sheetName val="III__AR_Recon1"/>
      <sheetName val="IV__AR1"/>
      <sheetName val="V_Zero_rated1"/>
      <sheetName val="VI__IC_Recon_828_to_22131"/>
      <sheetName val="IC_Recon_800-22131"/>
      <sheetName val="Capital_Purchases_BAS1"/>
      <sheetName val="VII__AP_BAS_G111"/>
      <sheetName val="VIII__KN_Rec1"/>
      <sheetName val="IX_ITR1"/>
      <sheetName val="X__120410011"/>
      <sheetName val="XI__Cust_Output_GST1"/>
      <sheetName val="XII_Vend_Input_GST1"/>
      <sheetName val="å's_=1"/>
      <sheetName val="Input__EAST1"/>
      <sheetName val="bill_qty1"/>
      <sheetName val="Simple_Coff_1"/>
      <sheetName val="N_100_F_Lead1"/>
      <sheetName val="WP_IC_Exp_January_20101"/>
      <sheetName val="V_D_5-24"/>
      <sheetName val="trf_multiple_dnrks1"/>
      <sheetName val="Invoice_Cross_Reference1"/>
      <sheetName val="Spec_221041"/>
      <sheetName val="New_format_sales1"/>
      <sheetName val="REF_ONLY1"/>
      <sheetName val="United_Kingdom1"/>
      <sheetName val="RE_reconciliation1"/>
      <sheetName val="CM_Tgl1"/>
      <sheetName val="Main_Menu1"/>
      <sheetName val="Schedule_Contract_&amp;_SILO1"/>
      <sheetName val="Sales_and_Collections1"/>
      <sheetName val="Cost_of_Sales1"/>
      <sheetName val="Operating_Expenses_1"/>
      <sheetName val="Est__Income_By_Rig1"/>
      <sheetName val="Leasing_TA_Duri1"/>
      <sheetName val="TA_Jakarta1"/>
      <sheetName val="Breakdown_Cost-Well_Control1"/>
      <sheetName val="P_&amp;_L_1st-Invst-Well_Control1"/>
      <sheetName val="Asset_TA1"/>
      <sheetName val="Detail_COGS1"/>
      <sheetName val="1200_201"/>
      <sheetName val="Combined_FA1"/>
      <sheetName val="fr_BS1"/>
      <sheetName val="P&amp;L_Adjustment1"/>
      <sheetName val="Income_Statement"/>
      <sheetName val="Account_Code"/>
      <sheetName val="CC_1"/>
      <sheetName val="CC_2"/>
      <sheetName val="CC_3"/>
      <sheetName val="ESTIMASI_MITRA"/>
      <sheetName val="S_e_p"/>
      <sheetName val="M_a_y"/>
      <sheetName val="J_u_l"/>
      <sheetName val="N_o_v"/>
      <sheetName val="O_c_t"/>
      <sheetName val="M_a_r"/>
      <sheetName val="F_e_b"/>
      <sheetName val="J_a_n"/>
      <sheetName val="00_received_in_01"/>
      <sheetName val="A_p_r"/>
      <sheetName val="A_u_g"/>
      <sheetName val="Per_GL_J_a_n"/>
      <sheetName val="Data_Cust_(2)"/>
      <sheetName val="N_3"/>
      <sheetName val="4_1_Placement_w_o_b"/>
      <sheetName val="Kewajiban_Lainnya"/>
      <sheetName val="2_Gaji-Bag"/>
      <sheetName val="ocean_voyage"/>
      <sheetName val="Permanent_info6"/>
      <sheetName val="details_fiscal_adjustments6"/>
      <sheetName val="Sum_empcost6"/>
      <sheetName val="fiscal_depr(E)6"/>
      <sheetName val="Journal_Template5"/>
      <sheetName val="FA_Movement_IBIC6"/>
      <sheetName val="1998_CITR5"/>
      <sheetName val="Client_Aje5"/>
      <sheetName val="NO_FAKTUR5"/>
      <sheetName val="Gaikindo_Report5"/>
      <sheetName val="Trial_Bal5"/>
      <sheetName val="Notes_to_BS5"/>
      <sheetName val="Data_Sheet5"/>
      <sheetName val="Mutasi_Final5"/>
      <sheetName val="WIP_DETAIL_(GL_VS_NMP)5"/>
      <sheetName val="NY_ADMIN6"/>
      <sheetName val="Mei_20076"/>
      <sheetName val="FA_FISKAL6"/>
      <sheetName val="data_wp5"/>
      <sheetName val="WK_Local5"/>
      <sheetName val="Other_charges_(income)5"/>
      <sheetName val="Accrued_(ckrg)5"/>
      <sheetName val="Detail_Lead5"/>
      <sheetName val="FA_Movement5"/>
      <sheetName val="OthAsset_roll5"/>
      <sheetName val="C1_NOV5"/>
      <sheetName val="jan_book5"/>
      <sheetName val="RWP_335"/>
      <sheetName val="FE-1771$_P15"/>
      <sheetName val="sep_ST5"/>
      <sheetName val="Horizon_Cost_Saves_Pkg5"/>
      <sheetName val="Input_Sheet5"/>
      <sheetName val="Ref-As_Is_GL_acc5"/>
      <sheetName val="Location_Details__2_5"/>
      <sheetName val="P&amp;L_INPUT5"/>
      <sheetName val="PROD_FRY-MONODON5"/>
      <sheetName val="Portofolio_Trading5"/>
      <sheetName val="APAC_Q1FY09_-_Oracle5"/>
      <sheetName val="Phasing_by_Month5"/>
      <sheetName val="Cost_Input_Sheet5"/>
      <sheetName val="cost_recovery5"/>
      <sheetName val="Table_52"/>
      <sheetName val="TAX_LIST3"/>
      <sheetName val="AR_EXPORT5"/>
      <sheetName val="Accounts_Payable_(AA)5"/>
      <sheetName val="TBCons_KMB045"/>
      <sheetName val="Pnrmanent_info2"/>
      <sheetName val="MAP_BS2"/>
      <sheetName val="Depreciation__schedule4"/>
      <sheetName val="Penyusutan_(2)4"/>
      <sheetName val="disposal_assets4"/>
      <sheetName val="provision_(3)4"/>
      <sheetName val="Recon-Art_214"/>
      <sheetName val="FA-gainloss_(2)4"/>
      <sheetName val="fiscal_corr4"/>
      <sheetName val="1771_24"/>
      <sheetName val="1771_2(E)4"/>
      <sheetName val="Depr-Comp_(2)4"/>
      <sheetName val="Marshal_(3)4"/>
      <sheetName val="Marshal_(2)4"/>
      <sheetName val="provision_(2)4"/>
      <sheetName val="fiscal_corr_(3)4"/>
      <sheetName val="fiscal_corr_(2)4"/>
      <sheetName val="CostRecovery_-_JV4"/>
      <sheetName val="PENJ_NERACA2"/>
      <sheetName val="TBC05_Net2"/>
      <sheetName val="CASH_FLOW2"/>
      <sheetName val="Q_15"/>
      <sheetName val="_WP_SPT_2012_-_23_04_2013_xlsx2"/>
      <sheetName val="SUMMARY_20012"/>
      <sheetName val="1721-A1_(terbaru)5"/>
      <sheetName val="LE767_GLOBAL_CHECKLIST_updated2"/>
      <sheetName val="PO_&amp;_TL_Market_Specific2"/>
      <sheetName val="Issue_Sheet2"/>
      <sheetName val="I__SAP_Screen2"/>
      <sheetName val="II__OTR_-_BAS_G12"/>
      <sheetName val="III__AR_Recon2"/>
      <sheetName val="IV__AR2"/>
      <sheetName val="V_Zero_rated2"/>
      <sheetName val="VI__IC_Recon_828_to_22132"/>
      <sheetName val="IC_Recon_800-22132"/>
      <sheetName val="Capital_Purchases_BAS2"/>
      <sheetName val="VII__AP_BAS_G112"/>
      <sheetName val="VIII__KN_Rec2"/>
      <sheetName val="IX_ITR2"/>
      <sheetName val="X__120410012"/>
      <sheetName val="XI__Cust_Output_GST2"/>
      <sheetName val="XII_Vend_Input_GST2"/>
      <sheetName val="å's_=2"/>
      <sheetName val="Input__EAST2"/>
      <sheetName val="bill_qty2"/>
      <sheetName val="Simple_Coff_2"/>
      <sheetName val="N_100_F_Lead2"/>
      <sheetName val="WP_IC_Exp_January_20102"/>
      <sheetName val="V_D_5-25"/>
      <sheetName val="trf_multiple_dnrks2"/>
      <sheetName val="Invoice_Cross_Reference2"/>
      <sheetName val="Spec_221042"/>
      <sheetName val="New_format_sales2"/>
      <sheetName val="REF_ONLY2"/>
      <sheetName val="United_Kingdom2"/>
      <sheetName val="RE_reconciliation2"/>
      <sheetName val="CM_Tgl2"/>
      <sheetName val="Main_Menu2"/>
      <sheetName val="Schedule_Contract_&amp;_SILO2"/>
      <sheetName val="Sales_and_Collections2"/>
      <sheetName val="Cost_of_Sales2"/>
      <sheetName val="Operating_Expenses_2"/>
      <sheetName val="Est__Income_By_Rig2"/>
      <sheetName val="Leasing_TA_Duri2"/>
      <sheetName val="TA_Jakarta2"/>
      <sheetName val="Breakdown_Cost-Well_Control2"/>
      <sheetName val="P_&amp;_L_1st-Invst-Well_Control2"/>
      <sheetName val="Asset_TA2"/>
      <sheetName val="Detail_COGS2"/>
      <sheetName val="1200_202"/>
      <sheetName val="Combined_FA2"/>
      <sheetName val="fr_BS2"/>
      <sheetName val="P&amp;L_Adjustment2"/>
      <sheetName val="Income_Statement1"/>
      <sheetName val="Account_Code1"/>
      <sheetName val="CC_11"/>
      <sheetName val="CC_21"/>
      <sheetName val="CC_31"/>
      <sheetName val="ESTIMASI_MITRA1"/>
      <sheetName val="S_e_p1"/>
      <sheetName val="M_a_y1"/>
      <sheetName val="J_u_l1"/>
      <sheetName val="N_o_v1"/>
      <sheetName val="O_c_t1"/>
      <sheetName val="M_a_r1"/>
      <sheetName val="F_e_b1"/>
      <sheetName val="J_a_n1"/>
      <sheetName val="00_received_in_011"/>
      <sheetName val="A_p_r1"/>
      <sheetName val="A_u_g1"/>
      <sheetName val="Per_GL_J_a_n1"/>
      <sheetName val="Data_Cust_(2)1"/>
      <sheetName val="N_31"/>
      <sheetName val="4_1_Placement_w_o_b1"/>
      <sheetName val="Kewajiban_Lainnya1"/>
      <sheetName val="Flash_var_1"/>
      <sheetName val="960_1123_03cleared1"/>
      <sheetName val="Workshop_Tools1"/>
      <sheetName val="FE-1770_P11"/>
      <sheetName val="Exc__Rate1"/>
      <sheetName val="2_Gaji-Bag1"/>
      <sheetName val="ocean_voyage1"/>
      <sheetName val="TABEL"/>
      <sheetName val=" Posting"/>
      <sheetName val="Rincian beban operasi"/>
      <sheetName val="Additions Interface"/>
      <sheetName val="CC_12"/>
      <sheetName val="CC_22"/>
      <sheetName val="CC_32"/>
      <sheetName val="trf_multiple_dnrks3"/>
      <sheetName val="Table_53"/>
      <sheetName val="TAX_LIST4"/>
      <sheetName val="MAP_BS3"/>
      <sheetName val="_WP_SPT_2012_-_23_04_2013_xlsx3"/>
      <sheetName val="SUMMARY_20013"/>
      <sheetName val="New_format_sales3"/>
      <sheetName val="TBC05_Net3"/>
      <sheetName val="PENJ_NERACA3"/>
      <sheetName val="CASH_FLOW3"/>
      <sheetName val="Pnrmanent_info3"/>
      <sheetName val="Input__EAST3"/>
      <sheetName val="bill_qty3"/>
      <sheetName val="Simple_Coff_3"/>
      <sheetName val="I-PPh_Final3"/>
      <sheetName val="OT_August__Drmx__083"/>
      <sheetName val="DATA_SLIP3"/>
      <sheetName val="1200_203"/>
      <sheetName val="CC_13"/>
      <sheetName val="CC_23"/>
      <sheetName val="CC_33"/>
      <sheetName val="United_Kingdom3"/>
      <sheetName val="RE_reconciliation3"/>
      <sheetName val="LE767_GLOBAL_CHECKLIST_updated3"/>
      <sheetName val="PO_&amp;_TL_Market_Specific3"/>
      <sheetName val="Issue_Sheet3"/>
      <sheetName val="I__SAP_Screen3"/>
      <sheetName val="II__OTR_-_BAS_G13"/>
      <sheetName val="III__AR_Recon3"/>
      <sheetName val="IV__AR3"/>
      <sheetName val="V_Zero_rated3"/>
      <sheetName val="VI__IC_Recon_828_to_22133"/>
      <sheetName val="IC_Recon_800-22133"/>
      <sheetName val="Capital_Purchases_BAS3"/>
      <sheetName val="VII__AP_BAS_G113"/>
      <sheetName val="VIII__KN_Rec3"/>
      <sheetName val="IX_ITR3"/>
      <sheetName val="X__120410013"/>
      <sheetName val="XI__Cust_Output_GST3"/>
      <sheetName val="XII_Vend_Input_GST3"/>
      <sheetName val="å's_=3"/>
      <sheetName val="Invoice_Cross_Reference3"/>
      <sheetName val="Spec_221043"/>
      <sheetName val="N_100_F_Lead3"/>
      <sheetName val="WP_IC_Exp_January_20103"/>
      <sheetName val="fr_BS3"/>
      <sheetName val="P&amp;L_Adjustment3"/>
      <sheetName val="Main_Menu3"/>
      <sheetName val="Schedule_Contract_&amp;_SILO3"/>
      <sheetName val="Sales_and_Collections3"/>
      <sheetName val="Cost_of_Sales3"/>
      <sheetName val="Operating_Expenses_3"/>
      <sheetName val="Est__Income_By_Rig3"/>
      <sheetName val="Leasing_TA_Duri3"/>
      <sheetName val="TA_Jakarta3"/>
      <sheetName val="Breakdown_Cost-Well_Control3"/>
      <sheetName val="P_&amp;_L_1st-Invst-Well_Control3"/>
      <sheetName val="Asset_TA3"/>
      <sheetName val="Detail_COGS3"/>
      <sheetName val="CM_Tgl3"/>
      <sheetName val="Combined_FA3"/>
      <sheetName val="Permanent_info9"/>
      <sheetName val="details_fiscal_adjustments9"/>
      <sheetName val="Sum_empcost9"/>
      <sheetName val="Data_Sheet7"/>
      <sheetName val="Trial_Bal8"/>
      <sheetName val="Notes_to_BS8"/>
      <sheetName val="Mutasi_Final7"/>
      <sheetName val="fiscal_depr(E)8"/>
      <sheetName val="1998_CITR8"/>
      <sheetName val="NY_ADMIN7"/>
      <sheetName val="Mei_20077"/>
      <sheetName val="FA_Movement_IBIC8"/>
      <sheetName val="Client_Aje8"/>
      <sheetName val="Journal_Template8"/>
      <sheetName val="WIP_DETAIL_(GL_VS_NMP)7"/>
      <sheetName val="NO_FAKTUR8"/>
      <sheetName val="Gaikindo_Report8"/>
      <sheetName val="data_wp7"/>
      <sheetName val="Accounts_Payable_(AA)6"/>
      <sheetName val="1721-A1_(terbaru)6"/>
      <sheetName val="FA_Movement7"/>
      <sheetName val="Other_charges_(income)8"/>
      <sheetName val="WK_Local6"/>
      <sheetName val="FA_FISKAL7"/>
      <sheetName val="Accrued_(ckrg)7"/>
      <sheetName val="PROD_FRY-MONODON6"/>
      <sheetName val="TBCons_KMB046"/>
      <sheetName val="FE-1771$_P16"/>
      <sheetName val="RWP_336"/>
      <sheetName val="sep_ST6"/>
      <sheetName val="trf_multiple_dnrks6"/>
      <sheetName val="Q_16"/>
      <sheetName val="Horizon_Cost_Saves_Pkg6"/>
      <sheetName val="cost_recovery6"/>
      <sheetName val="Detail_Lead6"/>
      <sheetName val="Phasing_by_Month6"/>
      <sheetName val="Cost_Input_Sheet6"/>
      <sheetName val="C1_NOV6"/>
      <sheetName val="P&amp;L_INPUT6"/>
      <sheetName val="Portofolio_Trading6"/>
      <sheetName val="APAC_Q1FY09_-_Oracle6"/>
      <sheetName val="jan_book6"/>
      <sheetName val="Ref-As_Is_GL_acc6"/>
      <sheetName val="OthAsset_roll6"/>
      <sheetName val="Input_Sheet6"/>
      <sheetName val="Table_56"/>
      <sheetName val="TAX_LIST7"/>
      <sheetName val="Location_Details__2_6"/>
      <sheetName val="AR_EXPORT6"/>
      <sheetName val="MAP_BS6"/>
      <sheetName val="_WP_SPT_2012_-_23_04_2013_xlsx6"/>
      <sheetName val="SUMMARY_20016"/>
      <sheetName val="New_format_sales6"/>
      <sheetName val="TBC05_Net6"/>
      <sheetName val="Depreciation__schedule7"/>
      <sheetName val="Penyusutan_(2)7"/>
      <sheetName val="disposal_assets7"/>
      <sheetName val="provision_(3)7"/>
      <sheetName val="Recon-Art_217"/>
      <sheetName val="FA-gainloss_(2)7"/>
      <sheetName val="fiscal_corr7"/>
      <sheetName val="1771_27"/>
      <sheetName val="1771_2(E)7"/>
      <sheetName val="Depr-Comp_(2)7"/>
      <sheetName val="Marshal_(3)7"/>
      <sheetName val="Marshal_(2)7"/>
      <sheetName val="provision_(2)7"/>
      <sheetName val="fiscal_corr_(3)7"/>
      <sheetName val="fiscal_corr_(2)7"/>
      <sheetName val="CostRecovery_-_JV7"/>
      <sheetName val="PENJ_NERACA6"/>
      <sheetName val="CASH_FLOW6"/>
      <sheetName val="Pnrmanent_info6"/>
      <sheetName val="Input__EAST6"/>
      <sheetName val="bill_qty6"/>
      <sheetName val="Simple_Coff_6"/>
      <sheetName val="I-PPh_Final6"/>
      <sheetName val="OT_August__Drmx__086"/>
      <sheetName val="DATA_SLIP6"/>
      <sheetName val="1200_206"/>
      <sheetName val="CC_16"/>
      <sheetName val="CC_26"/>
      <sheetName val="CC_36"/>
      <sheetName val="United_Kingdom6"/>
      <sheetName val="RE_reconciliation6"/>
      <sheetName val="V_D_5-26"/>
      <sheetName val="LE767_GLOBAL_CHECKLIST_updated6"/>
      <sheetName val="PO_&amp;_TL_Market_Specific6"/>
      <sheetName val="Issue_Sheet6"/>
      <sheetName val="I__SAP_Screen6"/>
      <sheetName val="II__OTR_-_BAS_G16"/>
      <sheetName val="III__AR_Recon6"/>
      <sheetName val="IV__AR6"/>
      <sheetName val="V_Zero_rated6"/>
      <sheetName val="VI__IC_Recon_828_to_22136"/>
      <sheetName val="IC_Recon_800-22136"/>
      <sheetName val="Capital_Purchases_BAS6"/>
      <sheetName val="VII__AP_BAS_G116"/>
      <sheetName val="VIII__KN_Rec6"/>
      <sheetName val="IX_ITR6"/>
      <sheetName val="X__120410016"/>
      <sheetName val="XI__Cust_Output_GST6"/>
      <sheetName val="XII_Vend_Input_GST6"/>
      <sheetName val="å's_=6"/>
      <sheetName val="Invoice_Cross_Reference6"/>
      <sheetName val="Spec_221046"/>
      <sheetName val="N_100_F_Lead6"/>
      <sheetName val="WP_IC_Exp_January_20106"/>
      <sheetName val="fr_BS6"/>
      <sheetName val="P&amp;L_Adjustment6"/>
      <sheetName val="Main_Menu6"/>
      <sheetName val="Schedule_Contract_&amp;_SILO6"/>
      <sheetName val="Sales_and_Collections6"/>
      <sheetName val="Cost_of_Sales6"/>
      <sheetName val="Operating_Expenses_6"/>
      <sheetName val="Est__Income_By_Rig6"/>
      <sheetName val="Leasing_TA_Duri6"/>
      <sheetName val="TA_Jakarta6"/>
      <sheetName val="Breakdown_Cost-Well_Control6"/>
      <sheetName val="P_&amp;_L_1st-Invst-Well_Control6"/>
      <sheetName val="Asset_TA6"/>
      <sheetName val="Detail_COGS6"/>
      <sheetName val="CM_Tgl6"/>
      <sheetName val="Combined_FA6"/>
      <sheetName val="Permanent_info7"/>
      <sheetName val="details_fiscal_adjustments7"/>
      <sheetName val="Sum_empcost7"/>
      <sheetName val="Trial_Bal6"/>
      <sheetName val="Notes_to_BS6"/>
      <sheetName val="1998_CITR6"/>
      <sheetName val="Client_Aje6"/>
      <sheetName val="Journal_Template6"/>
      <sheetName val="NO_FAKTUR6"/>
      <sheetName val="Gaikindo_Report6"/>
      <sheetName val="Other_charges_(income)6"/>
      <sheetName val="trf_multiple_dnrks4"/>
      <sheetName val="Table_54"/>
      <sheetName val="TAX_LIST5"/>
      <sheetName val="MAP_BS4"/>
      <sheetName val="_WP_SPT_2012_-_23_04_2013_xlsx4"/>
      <sheetName val="SUMMARY_20014"/>
      <sheetName val="New_format_sales4"/>
      <sheetName val="TBC05_Net4"/>
      <sheetName val="Depreciation__schedule5"/>
      <sheetName val="Penyusutan_(2)5"/>
      <sheetName val="disposal_assets5"/>
      <sheetName val="provision_(3)5"/>
      <sheetName val="Recon-Art_215"/>
      <sheetName val="FA-gainloss_(2)5"/>
      <sheetName val="fiscal_corr5"/>
      <sheetName val="1771_25"/>
      <sheetName val="1771_2(E)5"/>
      <sheetName val="Depr-Comp_(2)5"/>
      <sheetName val="Marshal_(3)5"/>
      <sheetName val="Marshal_(2)5"/>
      <sheetName val="provision_(2)5"/>
      <sheetName val="fiscal_corr_(3)5"/>
      <sheetName val="fiscal_corr_(2)5"/>
      <sheetName val="CostRecovery_-_JV5"/>
      <sheetName val="PENJ_NERACA4"/>
      <sheetName val="CASH_FLOW4"/>
      <sheetName val="Pnrmanent_info4"/>
      <sheetName val="Input__EAST4"/>
      <sheetName val="bill_qty4"/>
      <sheetName val="Simple_Coff_4"/>
      <sheetName val="I-PPh_Final4"/>
      <sheetName val="OT_August__Drmx__084"/>
      <sheetName val="DATA_SLIP4"/>
      <sheetName val="1200_204"/>
      <sheetName val="CC_14"/>
      <sheetName val="CC_24"/>
      <sheetName val="CC_34"/>
      <sheetName val="United_Kingdom4"/>
      <sheetName val="RE_reconciliation4"/>
      <sheetName val="LE767_GLOBAL_CHECKLIST_updated4"/>
      <sheetName val="PO_&amp;_TL_Market_Specific4"/>
      <sheetName val="Issue_Sheet4"/>
      <sheetName val="I__SAP_Screen4"/>
      <sheetName val="II__OTR_-_BAS_G14"/>
      <sheetName val="III__AR_Recon4"/>
      <sheetName val="IV__AR4"/>
      <sheetName val="V_Zero_rated4"/>
      <sheetName val="VI__IC_Recon_828_to_22134"/>
      <sheetName val="IC_Recon_800-22134"/>
      <sheetName val="Capital_Purchases_BAS4"/>
      <sheetName val="VII__AP_BAS_G114"/>
      <sheetName val="VIII__KN_Rec4"/>
      <sheetName val="IX_ITR4"/>
      <sheetName val="X__120410014"/>
      <sheetName val="XI__Cust_Output_GST4"/>
      <sheetName val="XII_Vend_Input_GST4"/>
      <sheetName val="å's_=4"/>
      <sheetName val="Invoice_Cross_Reference4"/>
      <sheetName val="Spec_221044"/>
      <sheetName val="N_100_F_Lead4"/>
      <sheetName val="WP_IC_Exp_January_20104"/>
      <sheetName val="fr_BS4"/>
      <sheetName val="P&amp;L_Adjustment4"/>
      <sheetName val="Main_Menu4"/>
      <sheetName val="Schedule_Contract_&amp;_SILO4"/>
      <sheetName val="Sales_and_Collections4"/>
      <sheetName val="Cost_of_Sales4"/>
      <sheetName val="Operating_Expenses_4"/>
      <sheetName val="Est__Income_By_Rig4"/>
      <sheetName val="Leasing_TA_Duri4"/>
      <sheetName val="TA_Jakarta4"/>
      <sheetName val="Breakdown_Cost-Well_Control4"/>
      <sheetName val="P_&amp;_L_1st-Invst-Well_Control4"/>
      <sheetName val="Asset_TA4"/>
      <sheetName val="Detail_COGS4"/>
      <sheetName val="CM_Tgl4"/>
      <sheetName val="Combined_FA4"/>
      <sheetName val="Permanent_info8"/>
      <sheetName val="details_fiscal_adjustments8"/>
      <sheetName val="Sum_empcost8"/>
      <sheetName val="Data_Sheet6"/>
      <sheetName val="Trial_Bal7"/>
      <sheetName val="Notes_to_BS7"/>
      <sheetName val="Mutasi_Final6"/>
      <sheetName val="fiscal_depr(E)7"/>
      <sheetName val="1998_CITR7"/>
      <sheetName val="FA_Movement_IBIC7"/>
      <sheetName val="Client_Aje7"/>
      <sheetName val="Journal_Template7"/>
      <sheetName val="WIP_DETAIL_(GL_VS_NMP)6"/>
      <sheetName val="NO_FAKTUR7"/>
      <sheetName val="Gaikindo_Report7"/>
      <sheetName val="data_wp6"/>
      <sheetName val="FA_Movement6"/>
      <sheetName val="Other_charges_(income)7"/>
      <sheetName val="Accrued_(ckrg)6"/>
      <sheetName val="trf_multiple_dnrks5"/>
      <sheetName val="Table_55"/>
      <sheetName val="TAX_LIST6"/>
      <sheetName val="MAP_BS5"/>
      <sheetName val="_WP_SPT_2012_-_23_04_2013_xlsx5"/>
      <sheetName val="SUMMARY_20015"/>
      <sheetName val="New_format_sales5"/>
      <sheetName val="TBC05_Net5"/>
      <sheetName val="Depreciation__schedule6"/>
      <sheetName val="Penyusutan_(2)6"/>
      <sheetName val="disposal_assets6"/>
      <sheetName val="provision_(3)6"/>
      <sheetName val="Recon-Art_216"/>
      <sheetName val="FA-gainloss_(2)6"/>
      <sheetName val="fiscal_corr6"/>
      <sheetName val="1771_26"/>
      <sheetName val="1771_2(E)6"/>
      <sheetName val="Depr-Comp_(2)6"/>
      <sheetName val="Marshal_(3)6"/>
      <sheetName val="Marshal_(2)6"/>
      <sheetName val="provision_(2)6"/>
      <sheetName val="fiscal_corr_(3)6"/>
      <sheetName val="fiscal_corr_(2)6"/>
      <sheetName val="CostRecovery_-_JV6"/>
      <sheetName val="PENJ_NERACA5"/>
      <sheetName val="CASH_FLOW5"/>
      <sheetName val="Pnrmanent_info5"/>
      <sheetName val="Input__EAST5"/>
      <sheetName val="bill_qty5"/>
      <sheetName val="Simple_Coff_5"/>
      <sheetName val="I-PPh_Final5"/>
      <sheetName val="OT_August__Drmx__085"/>
      <sheetName val="DATA_SLIP5"/>
      <sheetName val="1200_205"/>
      <sheetName val="CC_15"/>
      <sheetName val="CC_25"/>
      <sheetName val="CC_35"/>
      <sheetName val="United_Kingdom5"/>
      <sheetName val="RE_reconciliation5"/>
      <sheetName val="LE767_GLOBAL_CHECKLIST_updated5"/>
      <sheetName val="PO_&amp;_TL_Market_Specific5"/>
      <sheetName val="Issue_Sheet5"/>
      <sheetName val="I__SAP_Screen5"/>
      <sheetName val="II__OTR_-_BAS_G15"/>
      <sheetName val="III__AR_Recon5"/>
      <sheetName val="IV__AR5"/>
      <sheetName val="V_Zero_rated5"/>
      <sheetName val="VI__IC_Recon_828_to_22135"/>
      <sheetName val="IC_Recon_800-22135"/>
      <sheetName val="Capital_Purchases_BAS5"/>
      <sheetName val="VII__AP_BAS_G115"/>
      <sheetName val="VIII__KN_Rec5"/>
      <sheetName val="IX_ITR5"/>
      <sheetName val="X__120410015"/>
      <sheetName val="XI__Cust_Output_GST5"/>
      <sheetName val="XII_Vend_Input_GST5"/>
      <sheetName val="å's_=5"/>
      <sheetName val="Invoice_Cross_Reference5"/>
      <sheetName val="Spec_221045"/>
      <sheetName val="N_100_F_Lead5"/>
      <sheetName val="WP_IC_Exp_January_20105"/>
      <sheetName val="fr_BS5"/>
      <sheetName val="P&amp;L_Adjustment5"/>
      <sheetName val="Main_Menu5"/>
      <sheetName val="Schedule_Contract_&amp;_SILO5"/>
      <sheetName val="Sales_and_Collections5"/>
      <sheetName val="Cost_of_Sales5"/>
      <sheetName val="Operating_Expenses_5"/>
      <sheetName val="Est__Income_By_Rig5"/>
      <sheetName val="Leasing_TA_Duri5"/>
      <sheetName val="TA_Jakarta5"/>
      <sheetName val="Breakdown_Cost-Well_Control5"/>
      <sheetName val="P_&amp;_L_1st-Invst-Well_Control5"/>
      <sheetName val="Asset_TA5"/>
      <sheetName val="Detail_COGS5"/>
      <sheetName val="CM_Tgl5"/>
      <sheetName val="Combined_FA5"/>
      <sheetName val="Permanent_info10"/>
      <sheetName val="details_fiscal_adjustments10"/>
      <sheetName val="Sum_empcost10"/>
      <sheetName val="Data_Sheet8"/>
      <sheetName val="Trial_Bal9"/>
      <sheetName val="Notes_to_BS9"/>
      <sheetName val="Mutasi_Final8"/>
      <sheetName val="fiscal_depr(E)9"/>
      <sheetName val="1998_CITR9"/>
      <sheetName val="NY_ADMIN8"/>
      <sheetName val="Mei_20078"/>
      <sheetName val="FA_Movement_IBIC9"/>
      <sheetName val="Client_Aje9"/>
      <sheetName val="Journal_Template9"/>
      <sheetName val="WIP_DETAIL_(GL_VS_NMP)8"/>
      <sheetName val="NO_FAKTUR9"/>
      <sheetName val="Gaikindo_Report9"/>
      <sheetName val="data_wp8"/>
      <sheetName val="Accounts_Payable_(AA)7"/>
      <sheetName val="1721-A1_(terbaru)7"/>
      <sheetName val="FA_Movement8"/>
      <sheetName val="Other_charges_(income)9"/>
      <sheetName val="WK_Local7"/>
      <sheetName val="FA_FISKAL8"/>
      <sheetName val="Accrued_(ckrg)8"/>
      <sheetName val="PROD_FRY-MONODON7"/>
      <sheetName val="TBCons_KMB047"/>
      <sheetName val="FE-1771$_P17"/>
      <sheetName val="RWP_337"/>
      <sheetName val="sep_ST7"/>
      <sheetName val="trf_multiple_dnrks7"/>
      <sheetName val="Q_17"/>
      <sheetName val="Horizon_Cost_Saves_Pkg7"/>
      <sheetName val="cost_recovery7"/>
      <sheetName val="Detail_Lead7"/>
      <sheetName val="Phasing_by_Month7"/>
      <sheetName val="Cost_Input_Sheet7"/>
      <sheetName val="C1_NOV7"/>
      <sheetName val="P&amp;L_INPUT7"/>
      <sheetName val="Portofolio_Trading7"/>
      <sheetName val="APAC_Q1FY09_-_Oracle7"/>
      <sheetName val="jan_book7"/>
      <sheetName val="Ref-As_Is_GL_acc7"/>
      <sheetName val="OthAsset_roll7"/>
      <sheetName val="Input_Sheet7"/>
      <sheetName val="Table_57"/>
      <sheetName val="TAX_LIST8"/>
      <sheetName val="Location_Details__2_7"/>
      <sheetName val="AR_EXPORT7"/>
      <sheetName val="MAP_BS7"/>
      <sheetName val="_WP_SPT_2012_-_23_04_2013_xlsx7"/>
      <sheetName val="SUMMARY_20017"/>
      <sheetName val="New_format_sales7"/>
      <sheetName val="TBC05_Net7"/>
      <sheetName val="Depreciation__schedule8"/>
      <sheetName val="Penyusutan_(2)8"/>
      <sheetName val="disposal_assets8"/>
      <sheetName val="provision_(3)8"/>
      <sheetName val="Recon-Art_218"/>
      <sheetName val="FA-gainloss_(2)8"/>
      <sheetName val="fiscal_corr8"/>
      <sheetName val="1771_28"/>
      <sheetName val="1771_2(E)8"/>
      <sheetName val="Depr-Comp_(2)8"/>
      <sheetName val="Marshal_(3)8"/>
      <sheetName val="Marshal_(2)8"/>
      <sheetName val="provision_(2)8"/>
      <sheetName val="fiscal_corr_(3)8"/>
      <sheetName val="fiscal_corr_(2)8"/>
      <sheetName val="CostRecovery_-_JV8"/>
      <sheetName val="PENJ_NERACA7"/>
      <sheetName val="CASH_FLOW7"/>
      <sheetName val="Pnrmanent_info7"/>
      <sheetName val="Input__EAST7"/>
      <sheetName val="bill_qty7"/>
      <sheetName val="Simple_Coff_7"/>
      <sheetName val="I-PPh_Final7"/>
      <sheetName val="OT_August__Drmx__087"/>
      <sheetName val="DATA_SLIP7"/>
      <sheetName val="1200_207"/>
      <sheetName val="CC_17"/>
      <sheetName val="CC_27"/>
      <sheetName val="CC_37"/>
      <sheetName val="United_Kingdom7"/>
      <sheetName val="RE_reconciliation7"/>
      <sheetName val="V_D_5-27"/>
      <sheetName val="LE767_GLOBAL_CHECKLIST_updated7"/>
      <sheetName val="PO_&amp;_TL_Market_Specific7"/>
      <sheetName val="Issue_Sheet7"/>
      <sheetName val="I__SAP_Screen7"/>
      <sheetName val="II__OTR_-_BAS_G17"/>
      <sheetName val="III__AR_Recon7"/>
      <sheetName val="IV__AR7"/>
      <sheetName val="V_Zero_rated7"/>
      <sheetName val="VI__IC_Recon_828_to_22137"/>
      <sheetName val="IC_Recon_800-22137"/>
      <sheetName val="Capital_Purchases_BAS7"/>
      <sheetName val="VII__AP_BAS_G117"/>
      <sheetName val="VIII__KN_Rec7"/>
      <sheetName val="IX_ITR7"/>
      <sheetName val="X__120410017"/>
      <sheetName val="XI__Cust_Output_GST7"/>
      <sheetName val="XII_Vend_Input_GST7"/>
      <sheetName val="å's_=7"/>
      <sheetName val="Invoice_Cross_Reference7"/>
      <sheetName val="Spec_221047"/>
      <sheetName val="N_100_F_Lead7"/>
      <sheetName val="WP_IC_Exp_January_20107"/>
      <sheetName val="fr_BS7"/>
      <sheetName val="P&amp;L_Adjustment7"/>
      <sheetName val="Main_Menu7"/>
      <sheetName val="Schedule_Contract_&amp;_SILO7"/>
      <sheetName val="Sales_and_Collections7"/>
      <sheetName val="Cost_of_Sales7"/>
      <sheetName val="Operating_Expenses_7"/>
      <sheetName val="Est__Income_By_Rig7"/>
      <sheetName val="Leasing_TA_Duri7"/>
      <sheetName val="TA_Jakarta7"/>
      <sheetName val="Breakdown_Cost-Well_Control7"/>
      <sheetName val="P_&amp;_L_1st-Invst-Well_Control7"/>
      <sheetName val="Asset_TA7"/>
      <sheetName val="Detail_COGS7"/>
      <sheetName val="CM_Tgl7"/>
      <sheetName val="Combined_FA7"/>
      <sheetName val="Permanent_info11"/>
      <sheetName val="details_fiscal_adjustments11"/>
      <sheetName val="Sum_empcost11"/>
      <sheetName val="Data_Sheet9"/>
      <sheetName val="Trial_Bal10"/>
      <sheetName val="Notes_to_BS10"/>
      <sheetName val="Mutasi_Final9"/>
      <sheetName val="fiscal_depr(E)10"/>
      <sheetName val="1998_CITR10"/>
      <sheetName val="NY_ADMIN9"/>
      <sheetName val="Mei_20079"/>
      <sheetName val="FA_Movement_IBIC10"/>
      <sheetName val="Client_Aje10"/>
      <sheetName val="Journal_Template10"/>
      <sheetName val="WIP_DETAIL_(GL_VS_NMP)9"/>
      <sheetName val="NO_FAKTUR10"/>
      <sheetName val="Gaikindo_Report10"/>
      <sheetName val="data_wp9"/>
      <sheetName val="Accounts_Payable_(AA)8"/>
      <sheetName val="1721-A1_(terbaru)8"/>
      <sheetName val="FA_Movement9"/>
      <sheetName val="Other_charges_(income)10"/>
      <sheetName val="WK_Local8"/>
      <sheetName val="FA_FISKAL9"/>
      <sheetName val="Accrued_(ckrg)9"/>
      <sheetName val="PROD_FRY-MONODON8"/>
      <sheetName val="TBCons_KMB048"/>
      <sheetName val="FE-1771$_P18"/>
      <sheetName val="RWP_338"/>
      <sheetName val="sep_ST8"/>
      <sheetName val="trf_multiple_dnrks8"/>
      <sheetName val="Q_18"/>
      <sheetName val="Horizon_Cost_Saves_Pkg8"/>
      <sheetName val="cost_recovery8"/>
      <sheetName val="Detail_Lead8"/>
      <sheetName val="Phasing_by_Month8"/>
      <sheetName val="Cost_Input_Sheet8"/>
      <sheetName val="C1_NOV8"/>
      <sheetName val="P&amp;L_INPUT8"/>
      <sheetName val="Portofolio_Trading8"/>
      <sheetName val="APAC_Q1FY09_-_Oracle8"/>
      <sheetName val="jan_book8"/>
      <sheetName val="Ref-As_Is_GL_acc8"/>
      <sheetName val="OthAsset_roll8"/>
      <sheetName val="Input_Sheet8"/>
      <sheetName val="Table_58"/>
      <sheetName val="TAX_LIST9"/>
      <sheetName val="Location_Details__2_8"/>
      <sheetName val="AR_EXPORT8"/>
      <sheetName val="MAP_BS8"/>
      <sheetName val="_WP_SPT_2012_-_23_04_2013_xlsx8"/>
      <sheetName val="SUMMARY_20018"/>
      <sheetName val="New_format_sales8"/>
      <sheetName val="TBC05_Net8"/>
      <sheetName val="Depreciation__schedule9"/>
      <sheetName val="Penyusutan_(2)9"/>
      <sheetName val="disposal_assets9"/>
      <sheetName val="provision_(3)9"/>
      <sheetName val="Recon-Art_219"/>
      <sheetName val="FA-gainloss_(2)9"/>
      <sheetName val="fiscal_corr9"/>
      <sheetName val="1771_29"/>
      <sheetName val="1771_2(E)9"/>
      <sheetName val="Depr-Comp_(2)9"/>
      <sheetName val="Marshal_(3)9"/>
      <sheetName val="Marshal_(2)9"/>
      <sheetName val="provision_(2)9"/>
      <sheetName val="fiscal_corr_(3)9"/>
      <sheetName val="fiscal_corr_(2)9"/>
      <sheetName val="CostRecovery_-_JV9"/>
      <sheetName val="PENJ_NERACA8"/>
      <sheetName val="CASH_FLOW8"/>
      <sheetName val="Pnrmanent_info8"/>
      <sheetName val="Input__EAST8"/>
      <sheetName val="bill_qty8"/>
      <sheetName val="Simple_Coff_8"/>
      <sheetName val="I-PPh_Final8"/>
      <sheetName val="OT_August__Drmx__088"/>
      <sheetName val="DATA_SLIP8"/>
      <sheetName val="1200_208"/>
      <sheetName val="CC_18"/>
      <sheetName val="CC_28"/>
      <sheetName val="CC_38"/>
      <sheetName val="United_Kingdom8"/>
      <sheetName val="RE_reconciliation8"/>
      <sheetName val="V_D_5-28"/>
      <sheetName val="LE767_GLOBAL_CHECKLIST_updated8"/>
      <sheetName val="PO_&amp;_TL_Market_Specific8"/>
      <sheetName val="Issue_Sheet8"/>
      <sheetName val="I__SAP_Screen8"/>
      <sheetName val="II__OTR_-_BAS_G18"/>
      <sheetName val="III__AR_Recon8"/>
      <sheetName val="IV__AR8"/>
      <sheetName val="V_Zero_rated8"/>
      <sheetName val="VI__IC_Recon_828_to_22138"/>
      <sheetName val="IC_Recon_800-22138"/>
      <sheetName val="Capital_Purchases_BAS8"/>
      <sheetName val="VII__AP_BAS_G118"/>
      <sheetName val="VIII__KN_Rec8"/>
      <sheetName val="IX_ITR8"/>
      <sheetName val="X__120410018"/>
      <sheetName val="XI__Cust_Output_GST8"/>
      <sheetName val="XII_Vend_Input_GST8"/>
      <sheetName val="å's_=8"/>
      <sheetName val="Invoice_Cross_Reference8"/>
      <sheetName val="Spec_221048"/>
      <sheetName val="N_100_F_Lead8"/>
      <sheetName val="WP_IC_Exp_January_20108"/>
      <sheetName val="fr_BS8"/>
      <sheetName val="P&amp;L_Adjustment8"/>
      <sheetName val="Main_Menu8"/>
      <sheetName val="Schedule_Contract_&amp;_SILO8"/>
      <sheetName val="Sales_and_Collections8"/>
      <sheetName val="Cost_of_Sales8"/>
      <sheetName val="Operating_Expenses_8"/>
      <sheetName val="Est__Income_By_Rig8"/>
      <sheetName val="Leasing_TA_Duri8"/>
      <sheetName val="TA_Jakarta8"/>
      <sheetName val="Breakdown_Cost-Well_Control8"/>
      <sheetName val="P_&amp;_L_1st-Invst-Well_Control8"/>
      <sheetName val="Asset_TA8"/>
      <sheetName val="Detail_COGS8"/>
      <sheetName val="CM_Tgl8"/>
      <sheetName val="Combined_FA8"/>
      <sheetName val=""/>
      <sheetName val="ParData"/>
      <sheetName val="11-FX rates"/>
    </sheetNames>
    <sheetDataSet>
      <sheetData sheetId="0">
        <row r="7">
          <cell r="E7" t="str">
            <v>PT NEWCREST SUMATRA MINERALS</v>
          </cell>
        </row>
      </sheetData>
      <sheetData sheetId="1">
        <row r="7">
          <cell r="E7" t="str">
            <v>PT NEWCREST SUMATRA MINERALS</v>
          </cell>
        </row>
      </sheetData>
      <sheetData sheetId="2">
        <row r="7">
          <cell r="E7" t="str">
            <v>PT NEWCREST SUMATRA MINERALS</v>
          </cell>
        </row>
      </sheetData>
      <sheetData sheetId="3">
        <row r="7">
          <cell r="E7" t="str">
            <v>PT NEWCREST SUMATRA MINERALS</v>
          </cell>
        </row>
      </sheetData>
      <sheetData sheetId="4">
        <row r="7">
          <cell r="E7" t="str">
            <v>PT NEWCREST SUMATRA MINERALS</v>
          </cell>
        </row>
      </sheetData>
      <sheetData sheetId="5">
        <row r="7">
          <cell r="E7" t="str">
            <v>PT NEWCREST SUMATRA MINERALS</v>
          </cell>
        </row>
      </sheetData>
      <sheetData sheetId="6" refreshError="1">
        <row r="7">
          <cell r="E7" t="str">
            <v>PT NEWCREST SUMATRA MINERALS</v>
          </cell>
        </row>
        <row r="36">
          <cell r="G36">
            <v>0</v>
          </cell>
        </row>
      </sheetData>
      <sheetData sheetId="7" refreshError="1">
        <row r="7">
          <cell r="E7" t="str">
            <v>PT NEWCREST SUMATRA MINERALS</v>
          </cell>
        </row>
        <row r="31">
          <cell r="R31">
            <v>0</v>
          </cell>
        </row>
      </sheetData>
      <sheetData sheetId="8">
        <row r="7">
          <cell r="E7" t="str">
            <v>PT NEWCREST SUMATRA MINERALS</v>
          </cell>
        </row>
      </sheetData>
      <sheetData sheetId="9">
        <row r="7">
          <cell r="E7" t="str">
            <v>PT NEWCREST SUMATRA MINERALS</v>
          </cell>
        </row>
      </sheetData>
      <sheetData sheetId="10">
        <row r="7">
          <cell r="E7" t="str">
            <v>PT NEWCREST SUMATRA MINERALS</v>
          </cell>
        </row>
      </sheetData>
      <sheetData sheetId="11">
        <row r="7">
          <cell r="E7" t="str">
            <v>PT NEWCREST SUMATRA MINERALS</v>
          </cell>
        </row>
      </sheetData>
      <sheetData sheetId="12" refreshError="1"/>
      <sheetData sheetId="13">
        <row r="7">
          <cell r="E7" t="str">
            <v>PT NEWCREST SUMATRA MINERALS</v>
          </cell>
        </row>
      </sheetData>
      <sheetData sheetId="14">
        <row r="7">
          <cell r="E7" t="str">
            <v>PT NEWCREST SUMATRA MINERALS</v>
          </cell>
        </row>
      </sheetData>
      <sheetData sheetId="15">
        <row r="7">
          <cell r="E7" t="str">
            <v>PT NEWCREST SUMATRA MINERALS</v>
          </cell>
        </row>
      </sheetData>
      <sheetData sheetId="16">
        <row r="7">
          <cell r="E7" t="str">
            <v>PT NEWCREST SUMATRA MINERALS</v>
          </cell>
        </row>
      </sheetData>
      <sheetData sheetId="17">
        <row r="7">
          <cell r="E7" t="str">
            <v>PT NEWCREST SUMATRA MINERALS</v>
          </cell>
        </row>
      </sheetData>
      <sheetData sheetId="18">
        <row r="7">
          <cell r="E7" t="str">
            <v>PT NEWCREST SUMATRA MINERALS</v>
          </cell>
        </row>
      </sheetData>
      <sheetData sheetId="19">
        <row r="7">
          <cell r="E7" t="str">
            <v>PT NEWCREST SUMATRA MINERALS</v>
          </cell>
        </row>
      </sheetData>
      <sheetData sheetId="20">
        <row r="7">
          <cell r="E7" t="str">
            <v>PT NEWCREST SUMATRA MINERALS</v>
          </cell>
        </row>
      </sheetData>
      <sheetData sheetId="21">
        <row r="7">
          <cell r="E7" t="str">
            <v>PT NEWCREST SUMATRA MINERALS</v>
          </cell>
        </row>
      </sheetData>
      <sheetData sheetId="22">
        <row r="7">
          <cell r="E7" t="str">
            <v>PT NEWCREST SUMATRA MINERALS</v>
          </cell>
        </row>
      </sheetData>
      <sheetData sheetId="23">
        <row r="7">
          <cell r="E7" t="str">
            <v>PT NEWCREST SUMATRA MINERALS</v>
          </cell>
        </row>
      </sheetData>
      <sheetData sheetId="24">
        <row r="7">
          <cell r="E7" t="str">
            <v>PT NEWCREST SUMATRA MINERALS</v>
          </cell>
        </row>
      </sheetData>
      <sheetData sheetId="25">
        <row r="7">
          <cell r="E7" t="str">
            <v>PT NEWCREST SUMATRA MINERALS</v>
          </cell>
        </row>
      </sheetData>
      <sheetData sheetId="26">
        <row r="7">
          <cell r="E7" t="str">
            <v>PT NEWCREST SUMATRA MINERALS</v>
          </cell>
        </row>
      </sheetData>
      <sheetData sheetId="27">
        <row r="7">
          <cell r="E7" t="str">
            <v>PT NEWCREST SUMATRA MINERALS</v>
          </cell>
        </row>
      </sheetData>
      <sheetData sheetId="28">
        <row r="7">
          <cell r="E7" t="str">
            <v>PT NEWCREST SUMATRA MINERALS</v>
          </cell>
        </row>
      </sheetData>
      <sheetData sheetId="29">
        <row r="7">
          <cell r="E7" t="str">
            <v>PT NEWCREST SUMATRA MINERALS</v>
          </cell>
        </row>
      </sheetData>
      <sheetData sheetId="30">
        <row r="7">
          <cell r="E7" t="str">
            <v>PT NEWCREST SUMATRA MINERALS</v>
          </cell>
        </row>
      </sheetData>
      <sheetData sheetId="31">
        <row r="7">
          <cell r="E7" t="str">
            <v>PT NEWCREST SUMATRA MINERALS</v>
          </cell>
        </row>
      </sheetData>
      <sheetData sheetId="32">
        <row r="7">
          <cell r="E7" t="str">
            <v>PT NEWCREST SUMATRA MINERALS</v>
          </cell>
        </row>
      </sheetData>
      <sheetData sheetId="33">
        <row r="7">
          <cell r="E7" t="str">
            <v>PT NEWCREST SUMATRA MINERALS</v>
          </cell>
        </row>
      </sheetData>
      <sheetData sheetId="34">
        <row r="7">
          <cell r="E7" t="str">
            <v>PT NEWCREST SUMATRA MINERALS</v>
          </cell>
        </row>
      </sheetData>
      <sheetData sheetId="35">
        <row r="7">
          <cell r="E7" t="str">
            <v>PT NEWCREST SUMATRA MINERALS</v>
          </cell>
        </row>
      </sheetData>
      <sheetData sheetId="36">
        <row r="7">
          <cell r="E7" t="str">
            <v>PT NEWCREST SUMATRA MINERALS</v>
          </cell>
        </row>
      </sheetData>
      <sheetData sheetId="37">
        <row r="7">
          <cell r="E7" t="str">
            <v>PT NEWCREST SUMATRA MINERALS</v>
          </cell>
        </row>
      </sheetData>
      <sheetData sheetId="38">
        <row r="7">
          <cell r="E7" t="str">
            <v>PT NEWCREST SUMATRA MINERALS</v>
          </cell>
        </row>
      </sheetData>
      <sheetData sheetId="39">
        <row r="7">
          <cell r="E7" t="str">
            <v>PT NEWCREST SUMATRA MINERALS</v>
          </cell>
        </row>
      </sheetData>
      <sheetData sheetId="40">
        <row r="7">
          <cell r="E7" t="str">
            <v>PT NEWCREST SUMATRA MINERALS</v>
          </cell>
        </row>
      </sheetData>
      <sheetData sheetId="41">
        <row r="7">
          <cell r="E7" t="str">
            <v>PT NEWCREST SUMATRA MINERALS</v>
          </cell>
        </row>
      </sheetData>
      <sheetData sheetId="42">
        <row r="7">
          <cell r="E7" t="str">
            <v>PT NEWCREST SUMATRA MINERALS</v>
          </cell>
        </row>
      </sheetData>
      <sheetData sheetId="43">
        <row r="7">
          <cell r="E7" t="str">
            <v>PT NEWCREST SUMATRA MINERALS</v>
          </cell>
        </row>
      </sheetData>
      <sheetData sheetId="44">
        <row r="7">
          <cell r="E7" t="str">
            <v>PT NEWCREST SUMATRA MINERALS</v>
          </cell>
        </row>
      </sheetData>
      <sheetData sheetId="45">
        <row r="7">
          <cell r="E7" t="str">
            <v>PT NEWCREST SUMATRA MINERALS</v>
          </cell>
        </row>
      </sheetData>
      <sheetData sheetId="46">
        <row r="7">
          <cell r="E7" t="str">
            <v>PT NEWCREST SUMATRA MINERALS</v>
          </cell>
        </row>
      </sheetData>
      <sheetData sheetId="47">
        <row r="7">
          <cell r="E7" t="str">
            <v>PT NEWCREST SUMATRA MINERALS</v>
          </cell>
        </row>
      </sheetData>
      <sheetData sheetId="48">
        <row r="7">
          <cell r="E7" t="str">
            <v>PT NEWCREST SUMATRA MINERALS</v>
          </cell>
        </row>
      </sheetData>
      <sheetData sheetId="49">
        <row r="7">
          <cell r="E7" t="str">
            <v>PT NEWCREST SUMATRA MINERALS</v>
          </cell>
        </row>
      </sheetData>
      <sheetData sheetId="50">
        <row r="7">
          <cell r="E7" t="str">
            <v>PT NEWCREST SUMATRA MINERALS</v>
          </cell>
        </row>
      </sheetData>
      <sheetData sheetId="51">
        <row r="7">
          <cell r="E7" t="str">
            <v>PT NEWCREST SUMATRA MINERALS</v>
          </cell>
        </row>
      </sheetData>
      <sheetData sheetId="52">
        <row r="7">
          <cell r="E7" t="str">
            <v>PT NEWCREST SUMATRA MINERALS</v>
          </cell>
        </row>
      </sheetData>
      <sheetData sheetId="53">
        <row r="7">
          <cell r="E7" t="str">
            <v>PT NEWCREST SUMATRA MINERALS</v>
          </cell>
        </row>
      </sheetData>
      <sheetData sheetId="54">
        <row r="7">
          <cell r="E7" t="str">
            <v>PT NEWCREST SUMATRA MINERALS</v>
          </cell>
        </row>
      </sheetData>
      <sheetData sheetId="55">
        <row r="7">
          <cell r="E7" t="str">
            <v>PT NEWCREST SUMATRA MINERALS</v>
          </cell>
        </row>
      </sheetData>
      <sheetData sheetId="56">
        <row r="7">
          <cell r="E7" t="str">
            <v>PT NEWCREST SUMATRA MINERALS</v>
          </cell>
        </row>
      </sheetData>
      <sheetData sheetId="57">
        <row r="7">
          <cell r="E7" t="str">
            <v>PT NEWCREST SUMATRA MINERALS</v>
          </cell>
        </row>
      </sheetData>
      <sheetData sheetId="58">
        <row r="7">
          <cell r="E7" t="str">
            <v>PT NEWCREST SUMATRA MINERALS</v>
          </cell>
        </row>
      </sheetData>
      <sheetData sheetId="59">
        <row r="7">
          <cell r="E7" t="str">
            <v>PT NEWCREST SUMATRA MINERALS</v>
          </cell>
        </row>
      </sheetData>
      <sheetData sheetId="60">
        <row r="7">
          <cell r="E7" t="str">
            <v>PT NEWCREST SUMATRA MINERALS</v>
          </cell>
        </row>
      </sheetData>
      <sheetData sheetId="61">
        <row r="7">
          <cell r="E7" t="str">
            <v>PT NEWCREST SUMATRA MINERALS</v>
          </cell>
        </row>
      </sheetData>
      <sheetData sheetId="62">
        <row r="7">
          <cell r="E7" t="str">
            <v>PT NEWCREST SUMATRA MINERALS</v>
          </cell>
        </row>
      </sheetData>
      <sheetData sheetId="63">
        <row r="7">
          <cell r="E7" t="str">
            <v>PT NEWCREST SUMATRA MINERALS</v>
          </cell>
        </row>
      </sheetData>
      <sheetData sheetId="64">
        <row r="7">
          <cell r="E7" t="str">
            <v>PT NEWCREST SUMATRA MINERALS</v>
          </cell>
        </row>
      </sheetData>
      <sheetData sheetId="65">
        <row r="7">
          <cell r="E7" t="str">
            <v>PT NEWCREST SUMATRA MINERALS</v>
          </cell>
        </row>
      </sheetData>
      <sheetData sheetId="66">
        <row r="7">
          <cell r="E7" t="str">
            <v>PT NEWCREST SUMATRA MINERALS</v>
          </cell>
        </row>
      </sheetData>
      <sheetData sheetId="67">
        <row r="7">
          <cell r="E7" t="str">
            <v>PT NEWCREST SUMATRA MINERALS</v>
          </cell>
        </row>
      </sheetData>
      <sheetData sheetId="68">
        <row r="7">
          <cell r="E7" t="str">
            <v>PT NEWCREST SUMATRA MINERALS</v>
          </cell>
        </row>
      </sheetData>
      <sheetData sheetId="69">
        <row r="7">
          <cell r="E7" t="str">
            <v>PT NEWCREST SUMATRA MINERALS</v>
          </cell>
        </row>
      </sheetData>
      <sheetData sheetId="70">
        <row r="7">
          <cell r="E7" t="str">
            <v>PT NEWCREST SUMATRA MINERALS</v>
          </cell>
        </row>
      </sheetData>
      <sheetData sheetId="71">
        <row r="7">
          <cell r="E7" t="str">
            <v>PT NEWCREST SUMATRA MINERALS</v>
          </cell>
        </row>
      </sheetData>
      <sheetData sheetId="72">
        <row r="7">
          <cell r="E7" t="str">
            <v>PT NEWCREST SUMATRA MINERALS</v>
          </cell>
        </row>
      </sheetData>
      <sheetData sheetId="73">
        <row r="7">
          <cell r="E7" t="str">
            <v>PT NEWCREST SUMATRA MINERALS</v>
          </cell>
        </row>
      </sheetData>
      <sheetData sheetId="74">
        <row r="7">
          <cell r="E7" t="str">
            <v>PT NEWCREST SUMATRA MINERALS</v>
          </cell>
        </row>
      </sheetData>
      <sheetData sheetId="75" refreshError="1"/>
      <sheetData sheetId="76">
        <row r="7">
          <cell r="E7" t="str">
            <v>PT NEWCREST SUMATRA MINERALS</v>
          </cell>
        </row>
      </sheetData>
      <sheetData sheetId="77">
        <row r="7">
          <cell r="E7" t="str">
            <v>PT NEWCREST SUMATRA MINERALS</v>
          </cell>
        </row>
      </sheetData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>
        <row r="7">
          <cell r="E7" t="str">
            <v>PT NEWCREST SUMATRA MINERALS</v>
          </cell>
        </row>
      </sheetData>
      <sheetData sheetId="350">
        <row r="31">
          <cell r="R31">
            <v>0</v>
          </cell>
        </row>
      </sheetData>
      <sheetData sheetId="351">
        <row r="31">
          <cell r="R31">
            <v>0</v>
          </cell>
        </row>
      </sheetData>
      <sheetData sheetId="352">
        <row r="31">
          <cell r="R31">
            <v>0</v>
          </cell>
        </row>
      </sheetData>
      <sheetData sheetId="353"/>
      <sheetData sheetId="354" refreshError="1"/>
      <sheetData sheetId="355" refreshError="1"/>
      <sheetData sheetId="356"/>
      <sheetData sheetId="357"/>
      <sheetData sheetId="358"/>
      <sheetData sheetId="359"/>
      <sheetData sheetId="360"/>
      <sheetData sheetId="361"/>
      <sheetData sheetId="362" refreshError="1"/>
      <sheetData sheetId="363" refreshError="1"/>
      <sheetData sheetId="364">
        <row r="31">
          <cell r="R31">
            <v>0</v>
          </cell>
        </row>
      </sheetData>
      <sheetData sheetId="365">
        <row r="36">
          <cell r="G36">
            <v>0</v>
          </cell>
        </row>
      </sheetData>
      <sheetData sheetId="366">
        <row r="36">
          <cell r="G36">
            <v>0</v>
          </cell>
        </row>
      </sheetData>
      <sheetData sheetId="367">
        <row r="7">
          <cell r="E7" t="str">
            <v>PT NEWCREST SUMATRA MINERALS</v>
          </cell>
        </row>
      </sheetData>
      <sheetData sheetId="368"/>
      <sheetData sheetId="369"/>
      <sheetData sheetId="370">
        <row r="36">
          <cell r="G36">
            <v>0</v>
          </cell>
        </row>
      </sheetData>
      <sheetData sheetId="371">
        <row r="7">
          <cell r="E7" t="str">
            <v>PT NEWCREST SUMATRA MINERALS</v>
          </cell>
        </row>
      </sheetData>
      <sheetData sheetId="372">
        <row r="7">
          <cell r="E7" t="str">
            <v>PT NEWCREST SUMATRA MINERALS</v>
          </cell>
        </row>
      </sheetData>
      <sheetData sheetId="373">
        <row r="7">
          <cell r="E7" t="str">
            <v>PT NEWCREST SUMATRA MINERALS</v>
          </cell>
        </row>
      </sheetData>
      <sheetData sheetId="374">
        <row r="31">
          <cell r="R31">
            <v>0</v>
          </cell>
        </row>
      </sheetData>
      <sheetData sheetId="375">
        <row r="31">
          <cell r="R31">
            <v>0</v>
          </cell>
        </row>
      </sheetData>
      <sheetData sheetId="376">
        <row r="31">
          <cell r="R31">
            <v>0</v>
          </cell>
        </row>
      </sheetData>
      <sheetData sheetId="377">
        <row r="31">
          <cell r="R31">
            <v>0</v>
          </cell>
        </row>
      </sheetData>
      <sheetData sheetId="378">
        <row r="31">
          <cell r="R31">
            <v>0</v>
          </cell>
        </row>
      </sheetData>
      <sheetData sheetId="379">
        <row r="31">
          <cell r="R31">
            <v>0</v>
          </cell>
        </row>
      </sheetData>
      <sheetData sheetId="380"/>
      <sheetData sheetId="381"/>
      <sheetData sheetId="382"/>
      <sheetData sheetId="383"/>
      <sheetData sheetId="384"/>
      <sheetData sheetId="385"/>
      <sheetData sheetId="386">
        <row r="36">
          <cell r="G36">
            <v>0</v>
          </cell>
        </row>
      </sheetData>
      <sheetData sheetId="387">
        <row r="36">
          <cell r="G36">
            <v>0</v>
          </cell>
        </row>
      </sheetData>
      <sheetData sheetId="388">
        <row r="36">
          <cell r="G36">
            <v>0</v>
          </cell>
        </row>
      </sheetData>
      <sheetData sheetId="389">
        <row r="36">
          <cell r="G36">
            <v>0</v>
          </cell>
        </row>
      </sheetData>
      <sheetData sheetId="390">
        <row r="36">
          <cell r="G36">
            <v>0</v>
          </cell>
        </row>
      </sheetData>
      <sheetData sheetId="391">
        <row r="36">
          <cell r="G36">
            <v>0</v>
          </cell>
        </row>
      </sheetData>
      <sheetData sheetId="392"/>
      <sheetData sheetId="393"/>
      <sheetData sheetId="394"/>
      <sheetData sheetId="395"/>
      <sheetData sheetId="396"/>
      <sheetData sheetId="397"/>
      <sheetData sheetId="398" refreshError="1"/>
      <sheetData sheetId="399"/>
      <sheetData sheetId="400" refreshError="1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/>
      <sheetData sheetId="422"/>
      <sheetData sheetId="423"/>
      <sheetData sheetId="424"/>
      <sheetData sheetId="425"/>
      <sheetData sheetId="426"/>
      <sheetData sheetId="427"/>
      <sheetData sheetId="428">
        <row r="36">
          <cell r="G36">
            <v>0</v>
          </cell>
        </row>
      </sheetData>
      <sheetData sheetId="429">
        <row r="36">
          <cell r="G36">
            <v>0</v>
          </cell>
        </row>
      </sheetData>
      <sheetData sheetId="430">
        <row r="36">
          <cell r="G36">
            <v>0</v>
          </cell>
        </row>
      </sheetData>
      <sheetData sheetId="431">
        <row r="36">
          <cell r="G36">
            <v>0</v>
          </cell>
        </row>
      </sheetData>
      <sheetData sheetId="432">
        <row r="36">
          <cell r="G36">
            <v>0</v>
          </cell>
        </row>
      </sheetData>
      <sheetData sheetId="433">
        <row r="36">
          <cell r="G36">
            <v>0</v>
          </cell>
        </row>
      </sheetData>
      <sheetData sheetId="434">
        <row r="36">
          <cell r="G36">
            <v>0</v>
          </cell>
        </row>
      </sheetData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>
        <row r="36">
          <cell r="G36">
            <v>0</v>
          </cell>
        </row>
      </sheetData>
      <sheetData sheetId="448">
        <row r="36">
          <cell r="G36">
            <v>0</v>
          </cell>
        </row>
      </sheetData>
      <sheetData sheetId="449"/>
      <sheetData sheetId="450"/>
      <sheetData sheetId="451">
        <row r="7">
          <cell r="E7" t="str">
            <v>PT NEWCREST SUMATRA MINERALS</v>
          </cell>
        </row>
      </sheetData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/>
      <sheetData sheetId="646"/>
      <sheetData sheetId="647"/>
      <sheetData sheetId="648"/>
      <sheetData sheetId="649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/>
      <sheetData sheetId="833"/>
      <sheetData sheetId="834"/>
      <sheetData sheetId="835"/>
      <sheetData sheetId="836"/>
      <sheetData sheetId="837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>
        <row r="31">
          <cell r="R31">
            <v>0</v>
          </cell>
        </row>
      </sheetData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>
        <row r="36">
          <cell r="G36">
            <v>0</v>
          </cell>
        </row>
      </sheetData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>
        <row r="7">
          <cell r="E7" t="str">
            <v>PT NEWCREST SUMATRA MINERALS</v>
          </cell>
        </row>
      </sheetData>
      <sheetData sheetId="941"/>
      <sheetData sheetId="942">
        <row r="7">
          <cell r="E7" t="str">
            <v>PT NEWCREST SUMATRA MINERALS</v>
          </cell>
        </row>
      </sheetData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>
        <row r="7">
          <cell r="E7" t="str">
            <v>PT NEWCREST SUMATRA MINERALS</v>
          </cell>
        </row>
      </sheetData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 refreshError="1"/>
      <sheetData sheetId="1118" refreshError="1"/>
      <sheetData sheetId="1119" refreshError="1"/>
      <sheetData sheetId="1120" refreshError="1"/>
      <sheetData sheetId="1121"/>
      <sheetData sheetId="1122"/>
      <sheetData sheetId="1123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>
        <row r="7">
          <cell r="E7" t="str">
            <v>PT NEWCREST SUMATRA MINERALS</v>
          </cell>
        </row>
      </sheetData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Permanent info"/>
      <sheetName val="F1771"/>
      <sheetName val="F1771-I"/>
      <sheetName val="F1771-II"/>
      <sheetName val="F1771-III"/>
      <sheetName val="F1771-IV"/>
      <sheetName val="F1771-V"/>
      <sheetName val="Depreciation  schedule"/>
      <sheetName val="Penyusutan (2)"/>
      <sheetName val="disposal assets"/>
      <sheetName val="Penyusutan"/>
      <sheetName val="Marshal"/>
      <sheetName val="Ref"/>
      <sheetName val="Pre-Op"/>
      <sheetName val="Attachement"/>
      <sheetName val="Lampiran"/>
      <sheetName val="daftar"/>
      <sheetName val="interest"/>
      <sheetName val="pph-25"/>
      <sheetName val="2%donat"/>
      <sheetName val="gol1"/>
      <sheetName val="gol2"/>
      <sheetName val="building"/>
      <sheetName val="disposal"/>
      <sheetName val="details fiscal adjustments"/>
      <sheetName val="rekonFA"/>
      <sheetName val="Sum empcost"/>
      <sheetName val="cover"/>
    </sheetNames>
    <sheetDataSet>
      <sheetData sheetId="0"/>
      <sheetData sheetId="1"/>
      <sheetData sheetId="2"/>
      <sheetData sheetId="3"/>
      <sheetData sheetId="4"/>
      <sheetData sheetId="5"/>
      <sheetData sheetId="6">
        <row r="36">
          <cell r="G36">
            <v>0</v>
          </cell>
        </row>
      </sheetData>
      <sheetData sheetId="7">
        <row r="31">
          <cell r="R31">
            <v>0</v>
          </cell>
        </row>
      </sheetData>
      <sheetData sheetId="8"/>
      <sheetData sheetId="9"/>
      <sheetData sheetId="10"/>
      <sheetData sheetId="11"/>
      <sheetData sheetId="12">
        <row r="133">
          <cell r="F133">
            <v>35582.469999999994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00"/>
      <sheetName val="XJ8809"/>
      <sheetName val="XJ9909"/>
      <sheetName val="XJ9909 (2)"/>
      <sheetName val="9909"/>
      <sheetName val="F1771-IV"/>
      <sheetName val="F1771-V"/>
    </sheetNames>
    <sheetDataSet>
      <sheetData sheetId="0" refreshError="1"/>
      <sheetData sheetId="1">
        <row r="2">
          <cell r="B2" t="str">
            <v>一九九九年(九)月份中山寶元模具廠銷貨收入彙總表</v>
          </cell>
        </row>
        <row r="4">
          <cell r="B4" t="str">
            <v xml:space="preserve">    客戶</v>
          </cell>
          <cell r="C4" t="str">
            <v xml:space="preserve">              型體</v>
          </cell>
          <cell r="D4" t="str">
            <v>數量(雙)</v>
          </cell>
          <cell r="E4" t="str">
            <v>幣別</v>
          </cell>
          <cell r="F4" t="str">
            <v>發票金額</v>
          </cell>
          <cell r="G4" t="str">
            <v xml:space="preserve"> 發票號碼</v>
          </cell>
          <cell r="H4" t="str">
            <v>發票日期</v>
          </cell>
        </row>
        <row r="5">
          <cell r="A5" t="str">
            <v xml:space="preserve">  寶</v>
          </cell>
          <cell r="B5" t="str">
            <v>利元</v>
          </cell>
          <cell r="C5" t="str">
            <v xml:space="preserve">R515 </v>
          </cell>
          <cell r="D5">
            <v>8</v>
          </cell>
          <cell r="E5" t="str">
            <v>HK$</v>
          </cell>
          <cell r="F5">
            <v>19200</v>
          </cell>
          <cell r="G5" t="str">
            <v>M99090016</v>
          </cell>
          <cell r="H5" t="str">
            <v>99.09.08</v>
          </cell>
        </row>
        <row r="6">
          <cell r="B6" t="str">
            <v>PY1-T5</v>
          </cell>
          <cell r="C6" t="str">
            <v>R527-5A</v>
          </cell>
          <cell r="D6">
            <v>2</v>
          </cell>
          <cell r="E6" t="str">
            <v>US$</v>
          </cell>
          <cell r="F6">
            <v>2240</v>
          </cell>
          <cell r="G6" t="str">
            <v>M99090020</v>
          </cell>
          <cell r="H6" t="str">
            <v>99.09.15</v>
          </cell>
        </row>
        <row r="7">
          <cell r="B7" t="str">
            <v>利元</v>
          </cell>
          <cell r="C7" t="str">
            <v>ALL02 TRTM-6</v>
          </cell>
          <cell r="D7">
            <v>4</v>
          </cell>
          <cell r="E7" t="str">
            <v>US$</v>
          </cell>
          <cell r="F7">
            <v>4500</v>
          </cell>
          <cell r="G7" t="str">
            <v>M99090021</v>
          </cell>
          <cell r="H7" t="str">
            <v>99.09.15</v>
          </cell>
        </row>
        <row r="8">
          <cell r="A8" t="str">
            <v xml:space="preserve"> 成</v>
          </cell>
          <cell r="B8" t="str">
            <v>利元</v>
          </cell>
          <cell r="C8" t="str">
            <v>R548</v>
          </cell>
          <cell r="D8">
            <v>1</v>
          </cell>
          <cell r="E8" t="str">
            <v>HK$</v>
          </cell>
          <cell r="F8">
            <v>2400</v>
          </cell>
          <cell r="G8" t="str">
            <v>M99090022</v>
          </cell>
          <cell r="H8" t="str">
            <v>99.09.15</v>
          </cell>
        </row>
        <row r="9">
          <cell r="B9" t="str">
            <v>利元</v>
          </cell>
          <cell r="C9">
            <v>9924</v>
          </cell>
          <cell r="D9">
            <v>4</v>
          </cell>
          <cell r="E9" t="str">
            <v>HK$</v>
          </cell>
          <cell r="F9">
            <v>16800</v>
          </cell>
          <cell r="G9" t="str">
            <v>M99090023</v>
          </cell>
          <cell r="H9" t="str">
            <v>99.09.15</v>
          </cell>
        </row>
        <row r="10">
          <cell r="B10" t="str">
            <v>利元</v>
          </cell>
          <cell r="C10" t="str">
            <v>RK040</v>
          </cell>
          <cell r="D10">
            <v>1</v>
          </cell>
          <cell r="E10" t="str">
            <v>HK$</v>
          </cell>
          <cell r="F10">
            <v>2400</v>
          </cell>
          <cell r="G10" t="str">
            <v>M99090025</v>
          </cell>
          <cell r="H10" t="str">
            <v>99.09.15</v>
          </cell>
        </row>
        <row r="11">
          <cell r="B11" t="str">
            <v>利元</v>
          </cell>
          <cell r="C11" t="str">
            <v>JT-71</v>
          </cell>
          <cell r="D11">
            <v>1</v>
          </cell>
          <cell r="E11" t="str">
            <v>HK$</v>
          </cell>
          <cell r="F11">
            <v>2400</v>
          </cell>
          <cell r="G11" t="str">
            <v>M99090026</v>
          </cell>
          <cell r="H11" t="str">
            <v>99.09.15</v>
          </cell>
        </row>
        <row r="12">
          <cell r="B12" t="str">
            <v>前山裕元</v>
          </cell>
          <cell r="C12" t="str">
            <v>IWO-1028 RB</v>
          </cell>
          <cell r="D12">
            <v>14</v>
          </cell>
          <cell r="E12" t="str">
            <v>NT$</v>
          </cell>
          <cell r="F12">
            <v>490000</v>
          </cell>
          <cell r="G12" t="str">
            <v>M99090027</v>
          </cell>
          <cell r="H12" t="str">
            <v>99.09.15</v>
          </cell>
        </row>
        <row r="13">
          <cell r="B13" t="str">
            <v>利元</v>
          </cell>
          <cell r="C13" t="str">
            <v>CLARLS</v>
          </cell>
          <cell r="D13">
            <v>1</v>
          </cell>
          <cell r="E13" t="str">
            <v>HK$</v>
          </cell>
          <cell r="F13">
            <v>400</v>
          </cell>
          <cell r="G13" t="str">
            <v>M99090036</v>
          </cell>
          <cell r="H13" t="str">
            <v>99.09.23</v>
          </cell>
        </row>
        <row r="14">
          <cell r="B14" t="str">
            <v>利元</v>
          </cell>
          <cell r="C14" t="str">
            <v>DEX-N.W</v>
          </cell>
          <cell r="D14">
            <v>4</v>
          </cell>
          <cell r="E14" t="str">
            <v>HK$</v>
          </cell>
          <cell r="F14">
            <v>17200</v>
          </cell>
          <cell r="G14" t="str">
            <v>M99090037</v>
          </cell>
          <cell r="H14" t="str">
            <v>99.09.25</v>
          </cell>
        </row>
        <row r="15">
          <cell r="B15" t="str">
            <v>制五廠</v>
          </cell>
          <cell r="C15" t="str">
            <v>ES-058 RB (BD)</v>
          </cell>
          <cell r="D15">
            <v>13</v>
          </cell>
          <cell r="E15" t="str">
            <v>HK$</v>
          </cell>
          <cell r="F15">
            <v>145600</v>
          </cell>
          <cell r="G15" t="str">
            <v>M99090039</v>
          </cell>
          <cell r="H15" t="str">
            <v>99.09.23</v>
          </cell>
        </row>
        <row r="16">
          <cell r="B16" t="str">
            <v>制五廠</v>
          </cell>
          <cell r="C16" t="str">
            <v>ES-040 RB</v>
          </cell>
          <cell r="D16">
            <v>7</v>
          </cell>
          <cell r="E16" t="str">
            <v>HK$</v>
          </cell>
          <cell r="F16">
            <v>74900</v>
          </cell>
          <cell r="G16" t="str">
            <v>M99090040</v>
          </cell>
          <cell r="H16" t="str">
            <v>99.09.23</v>
          </cell>
        </row>
        <row r="17">
          <cell r="A17" t="str">
            <v xml:space="preserve"> 系</v>
          </cell>
          <cell r="B17" t="str">
            <v>制五廠</v>
          </cell>
          <cell r="C17" t="str">
            <v>ES-051 RB</v>
          </cell>
          <cell r="D17">
            <v>12</v>
          </cell>
          <cell r="E17" t="str">
            <v>HK$</v>
          </cell>
          <cell r="F17">
            <v>120000</v>
          </cell>
          <cell r="G17" t="str">
            <v>M99090043</v>
          </cell>
          <cell r="H17" t="str">
            <v>99.09.26</v>
          </cell>
        </row>
        <row r="18">
          <cell r="B18" t="str">
            <v>本廠</v>
          </cell>
          <cell r="C18" t="str">
            <v>SBM-001.M2237</v>
          </cell>
          <cell r="D18">
            <v>2</v>
          </cell>
          <cell r="E18" t="str">
            <v>NT$</v>
          </cell>
          <cell r="F18">
            <v>130000</v>
          </cell>
          <cell r="G18" t="str">
            <v>M99090044</v>
          </cell>
          <cell r="H18" t="str">
            <v>99.09.26</v>
          </cell>
        </row>
        <row r="19">
          <cell r="B19" t="str">
            <v>PY1-T5</v>
          </cell>
          <cell r="C19" t="str">
            <v>R543 RB</v>
          </cell>
          <cell r="D19">
            <v>6</v>
          </cell>
          <cell r="E19" t="str">
            <v>US$</v>
          </cell>
          <cell r="F19">
            <v>11220</v>
          </cell>
          <cell r="G19" t="str">
            <v>M99090045</v>
          </cell>
          <cell r="H19" t="str">
            <v>99.09.27</v>
          </cell>
        </row>
        <row r="20">
          <cell r="B20" t="str">
            <v>PY1-T5</v>
          </cell>
          <cell r="C20" t="str">
            <v>R544 RB</v>
          </cell>
          <cell r="D20">
            <v>6</v>
          </cell>
          <cell r="E20" t="str">
            <v>US$</v>
          </cell>
          <cell r="F20">
            <v>10910</v>
          </cell>
          <cell r="G20" t="str">
            <v>M99090046</v>
          </cell>
          <cell r="H20" t="str">
            <v>99.09.27</v>
          </cell>
        </row>
        <row r="21">
          <cell r="B21" t="str">
            <v>PY1-T5</v>
          </cell>
          <cell r="C21" t="str">
            <v>R540-3 RB</v>
          </cell>
          <cell r="D21">
            <v>2</v>
          </cell>
          <cell r="E21" t="str">
            <v>US$</v>
          </cell>
          <cell r="F21">
            <v>3625</v>
          </cell>
          <cell r="G21" t="str">
            <v>M99090047</v>
          </cell>
          <cell r="H21" t="str">
            <v>99.09.27</v>
          </cell>
        </row>
        <row r="22">
          <cell r="B22" t="str">
            <v>PY1-T5</v>
          </cell>
          <cell r="C22" t="str">
            <v>R581 RB</v>
          </cell>
          <cell r="D22">
            <v>1</v>
          </cell>
          <cell r="E22" t="str">
            <v>US$</v>
          </cell>
          <cell r="F22">
            <v>1815</v>
          </cell>
          <cell r="G22" t="str">
            <v>M99090048</v>
          </cell>
          <cell r="H22" t="str">
            <v>99.09.27</v>
          </cell>
        </row>
        <row r="23">
          <cell r="B23" t="str">
            <v>PY1-S2</v>
          </cell>
          <cell r="C23" t="str">
            <v>R354-2 RB</v>
          </cell>
          <cell r="D23">
            <v>13</v>
          </cell>
          <cell r="E23" t="str">
            <v>US$</v>
          </cell>
          <cell r="F23">
            <v>18850</v>
          </cell>
          <cell r="G23" t="str">
            <v>M99090049</v>
          </cell>
          <cell r="H23" t="str">
            <v>99.09.27</v>
          </cell>
        </row>
        <row r="24">
          <cell r="B24" t="str">
            <v>PY1-S2</v>
          </cell>
          <cell r="C24" t="str">
            <v>R353-2 RB</v>
          </cell>
          <cell r="D24">
            <v>16</v>
          </cell>
          <cell r="E24" t="str">
            <v>US$</v>
          </cell>
          <cell r="F24">
            <v>23200</v>
          </cell>
          <cell r="G24" t="str">
            <v>M99090050</v>
          </cell>
          <cell r="H24" t="str">
            <v>99.09.27</v>
          </cell>
        </row>
        <row r="25">
          <cell r="B25" t="str">
            <v>PY1-S1</v>
          </cell>
          <cell r="C25" t="str">
            <v>R551 RB</v>
          </cell>
          <cell r="D25">
            <v>16</v>
          </cell>
          <cell r="E25" t="str">
            <v>US$</v>
          </cell>
          <cell r="F25">
            <v>28800</v>
          </cell>
          <cell r="G25" t="str">
            <v>M99090051</v>
          </cell>
          <cell r="H25" t="str">
            <v>99.09.27</v>
          </cell>
        </row>
        <row r="26">
          <cell r="B26" t="str">
            <v>PY1-S3</v>
          </cell>
          <cell r="C26" t="str">
            <v>MM26 PU</v>
          </cell>
          <cell r="D26">
            <v>3</v>
          </cell>
          <cell r="E26" t="str">
            <v>US$</v>
          </cell>
          <cell r="F26">
            <v>3900</v>
          </cell>
          <cell r="G26" t="str">
            <v>M99090052</v>
          </cell>
          <cell r="H26" t="str">
            <v>99.09.27</v>
          </cell>
        </row>
        <row r="27">
          <cell r="B27" t="str">
            <v>PY1-S3</v>
          </cell>
          <cell r="C27" t="str">
            <v>MM26 PU</v>
          </cell>
          <cell r="D27">
            <v>11</v>
          </cell>
          <cell r="E27" t="str">
            <v>US$</v>
          </cell>
          <cell r="F27">
            <v>14300</v>
          </cell>
          <cell r="G27" t="str">
            <v>M99090053</v>
          </cell>
          <cell r="H27" t="str">
            <v>99.09.27</v>
          </cell>
        </row>
        <row r="28">
          <cell r="A28" t="str">
            <v xml:space="preserve"> 統</v>
          </cell>
          <cell r="F28" t="str">
            <v/>
          </cell>
        </row>
        <row r="29">
          <cell r="E29" t="str">
            <v>NT$</v>
          </cell>
          <cell r="F29">
            <v>620000</v>
          </cell>
        </row>
        <row r="30">
          <cell r="E30" t="str">
            <v>HK$</v>
          </cell>
          <cell r="F30">
            <v>401300</v>
          </cell>
        </row>
        <row r="31">
          <cell r="C31" t="str">
            <v xml:space="preserve">             小  計</v>
          </cell>
          <cell r="D31">
            <v>148</v>
          </cell>
          <cell r="E31" t="str">
            <v>US$</v>
          </cell>
          <cell r="F31">
            <v>123360</v>
          </cell>
        </row>
        <row r="32">
          <cell r="A32" t="str">
            <v xml:space="preserve"> 非</v>
          </cell>
          <cell r="B32" t="str">
            <v>宏安</v>
          </cell>
          <cell r="C32" t="str">
            <v>26MM TPU</v>
          </cell>
          <cell r="D32">
            <v>3</v>
          </cell>
          <cell r="E32" t="str">
            <v>NT$</v>
          </cell>
          <cell r="F32">
            <v>135000</v>
          </cell>
          <cell r="G32" t="str">
            <v>M99090018</v>
          </cell>
          <cell r="H32" t="str">
            <v>99.09.14</v>
          </cell>
        </row>
        <row r="33">
          <cell r="B33" t="str">
            <v>東隆</v>
          </cell>
          <cell r="C33" t="str">
            <v>ST-902 RB/EVA</v>
          </cell>
          <cell r="D33">
            <v>20</v>
          </cell>
          <cell r="E33" t="str">
            <v>NT$</v>
          </cell>
          <cell r="F33">
            <v>460000</v>
          </cell>
          <cell r="G33" t="str">
            <v>M99090038</v>
          </cell>
          <cell r="H33" t="str">
            <v>99.09.23</v>
          </cell>
        </row>
        <row r="34">
          <cell r="B34" t="str">
            <v>東隆</v>
          </cell>
          <cell r="C34" t="str">
            <v>ST-902 EVA</v>
          </cell>
          <cell r="D34">
            <v>5</v>
          </cell>
          <cell r="E34" t="str">
            <v>NT$</v>
          </cell>
          <cell r="F34">
            <v>165000</v>
          </cell>
          <cell r="G34" t="str">
            <v>M99090060</v>
          </cell>
          <cell r="H34" t="str">
            <v>99.09.30</v>
          </cell>
        </row>
        <row r="35">
          <cell r="B35" t="str">
            <v>意流</v>
          </cell>
          <cell r="C35" t="str">
            <v>拖把模</v>
          </cell>
          <cell r="D35">
            <v>6</v>
          </cell>
          <cell r="E35" t="str">
            <v>NT$</v>
          </cell>
          <cell r="F35">
            <v>540000</v>
          </cell>
          <cell r="G35" t="str">
            <v>M99090061</v>
          </cell>
          <cell r="H35" t="str">
            <v>99.10.04</v>
          </cell>
        </row>
        <row r="36">
          <cell r="A36" t="str">
            <v xml:space="preserve"> 寶</v>
          </cell>
          <cell r="F36" t="str">
            <v/>
          </cell>
          <cell r="H36" t="str">
            <v/>
          </cell>
        </row>
        <row r="37">
          <cell r="A37" t="str">
            <v xml:space="preserve"> 成</v>
          </cell>
          <cell r="E37" t="str">
            <v>NT$</v>
          </cell>
          <cell r="F37">
            <v>1300000</v>
          </cell>
        </row>
        <row r="38">
          <cell r="A38" t="str">
            <v xml:space="preserve"> 系</v>
          </cell>
          <cell r="E38" t="str">
            <v>HK$</v>
          </cell>
          <cell r="F38" t="str">
            <v/>
          </cell>
        </row>
        <row r="39">
          <cell r="A39" t="str">
            <v xml:space="preserve"> 統</v>
          </cell>
          <cell r="C39" t="str">
            <v xml:space="preserve">             小  計</v>
          </cell>
          <cell r="D39">
            <v>34</v>
          </cell>
          <cell r="E39" t="str">
            <v>US$</v>
          </cell>
          <cell r="F39" t="str">
            <v/>
          </cell>
        </row>
        <row r="40">
          <cell r="E40" t="str">
            <v>NT$</v>
          </cell>
          <cell r="F40">
            <v>1920000</v>
          </cell>
        </row>
        <row r="41">
          <cell r="A41" t="str">
            <v/>
          </cell>
          <cell r="E41" t="str">
            <v>HK$</v>
          </cell>
          <cell r="F41">
            <v>401300</v>
          </cell>
        </row>
        <row r="42">
          <cell r="C42" t="str">
            <v xml:space="preserve">             合  計</v>
          </cell>
          <cell r="D42">
            <v>182</v>
          </cell>
          <cell r="E42" t="str">
            <v>US$</v>
          </cell>
          <cell r="F42">
            <v>123360</v>
          </cell>
        </row>
        <row r="44">
          <cell r="A44" t="str">
            <v>核准:</v>
          </cell>
          <cell r="C44" t="str">
            <v xml:space="preserve">                     審核:</v>
          </cell>
          <cell r="F44" t="str">
            <v>制表:</v>
          </cell>
          <cell r="G44" t="str">
            <v>王白雲  99.10.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GR_12"/>
      <sheetName val="F1771-2"/>
      <sheetName val="MGR-12"/>
      <sheetName val="6"/>
      <sheetName val="1"/>
      <sheetName val="2"/>
      <sheetName val="3"/>
      <sheetName val="4"/>
      <sheetName val="5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-FARMER USE"/>
      <sheetName val="INPT-FEED"/>
      <sheetName val="INPT-FERT"/>
      <sheetName val="INPT-OTHER"/>
      <sheetName val="0"/>
      <sheetName val="PROFIT-LOSS"/>
      <sheetName val="SALES"/>
      <sheetName val="CONTENTS-CSD"/>
      <sheetName val="CONTENTS-CPS"/>
      <sheetName val="INP-COMP-USED"/>
      <sheetName val="INP_FARMER USE"/>
      <sheetName val="Sample 1721"/>
      <sheetName val="TARIP"/>
      <sheetName val=" BEP-1999"/>
      <sheetName val="TRBP"/>
      <sheetName val="Tariptunda"/>
      <sheetName val="PTKP"/>
      <sheetName val="NLsimpro"/>
      <sheetName val="B"/>
      <sheetName val="PPN-M"/>
      <sheetName val="INP-FARMER_USE"/>
      <sheetName val="INP_FARMER_USE"/>
      <sheetName val="Bor pile"/>
      <sheetName val="pt-perso"/>
      <sheetName val="name"/>
      <sheetName val="DAFTAR ISI"/>
      <sheetName val="Discou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. Rate"/>
      <sheetName val="FA IDR"/>
      <sheetName val="FA USD"/>
      <sheetName val="Sheet3"/>
      <sheetName val="FA-USD"/>
      <sheetName val="Exc_ Rate"/>
      <sheetName val="RATE"/>
    </sheetNames>
    <sheetDataSet>
      <sheetData sheetId="0" refreshError="1">
        <row r="6">
          <cell r="C6">
            <v>2337</v>
          </cell>
        </row>
        <row r="8">
          <cell r="C8">
            <v>2415</v>
          </cell>
        </row>
        <row r="9">
          <cell r="C9">
            <v>2448</v>
          </cell>
        </row>
        <row r="10">
          <cell r="C10">
            <v>3637</v>
          </cell>
        </row>
        <row r="11">
          <cell r="C11">
            <v>3671</v>
          </cell>
        </row>
        <row r="12">
          <cell r="C12">
            <v>5600</v>
          </cell>
        </row>
        <row r="13">
          <cell r="C13">
            <v>11000</v>
          </cell>
        </row>
        <row r="14">
          <cell r="C14">
            <v>8650</v>
          </cell>
        </row>
        <row r="15">
          <cell r="C15">
            <v>8440</v>
          </cell>
        </row>
        <row r="16">
          <cell r="C16">
            <v>8110</v>
          </cell>
        </row>
        <row r="17">
          <cell r="C17">
            <v>11700</v>
          </cell>
        </row>
        <row r="18">
          <cell r="C18">
            <v>14750</v>
          </cell>
        </row>
        <row r="19">
          <cell r="C19">
            <v>13107</v>
          </cell>
        </row>
        <row r="20">
          <cell r="C20">
            <v>11028</v>
          </cell>
        </row>
        <row r="21">
          <cell r="C21">
            <v>10710</v>
          </cell>
        </row>
        <row r="22">
          <cell r="C22">
            <v>7497</v>
          </cell>
        </row>
        <row r="23">
          <cell r="C23">
            <v>7350</v>
          </cell>
        </row>
        <row r="24">
          <cell r="C24">
            <v>7925</v>
          </cell>
        </row>
        <row r="25">
          <cell r="C25">
            <v>8850</v>
          </cell>
        </row>
        <row r="26">
          <cell r="C26">
            <v>8800</v>
          </cell>
        </row>
        <row r="27">
          <cell r="C27">
            <v>8650</v>
          </cell>
        </row>
        <row r="28">
          <cell r="C28">
            <v>8200</v>
          </cell>
        </row>
        <row r="29">
          <cell r="C29">
            <v>8080</v>
          </cell>
        </row>
        <row r="30">
          <cell r="C30">
            <v>6690</v>
          </cell>
        </row>
        <row r="31">
          <cell r="C31">
            <v>6820</v>
          </cell>
        </row>
        <row r="32">
          <cell r="C32">
            <v>7600</v>
          </cell>
        </row>
        <row r="33">
          <cell r="C33">
            <v>835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"/>
      <sheetName val="REKAP"/>
      <sheetName val="SOLAR&amp;IMPOR"/>
      <sheetName val="PARAMETER"/>
      <sheetName val="F1771_2"/>
      <sheetName val="Ex_Rate"/>
      <sheetName val="SUMMFA-USD"/>
      <sheetName val="CIP_USD"/>
      <sheetName val="Investment"/>
      <sheetName val="A3_USD_PL02"/>
      <sheetName val="ShareCapital"/>
      <sheetName val="Inventories"/>
      <sheetName val="PO"/>
      <sheetName val="FG0298"/>
      <sheetName val="Profile"/>
      <sheetName val="INPUT"/>
      <sheetName val="Q-PC1"/>
      <sheetName val="Q-PC2"/>
      <sheetName val="Trial"/>
      <sheetName val="ROSS LIST"/>
      <sheetName val="Ex-Rate"/>
      <sheetName val="cov"/>
      <sheetName val="C1 NOV"/>
      <sheetName val="TBM"/>
      <sheetName val="F1771-2"/>
      <sheetName val="Note BS"/>
      <sheetName val="RWP 33"/>
      <sheetName val="F1771-V"/>
      <sheetName val="CC"/>
      <sheetName val="AFTER 55"/>
      <sheetName val="FR02-tokai"/>
      <sheetName val="T.B"/>
      <sheetName val="Pvt1"/>
      <sheetName val="D_Vol"/>
      <sheetName val="421010Dec04"/>
      <sheetName val="Entity"/>
      <sheetName val="INP-FARMER USE"/>
      <sheetName val="Detail"/>
      <sheetName val="NAP"/>
      <sheetName val="OCAOCL"/>
      <sheetName val="QryAPICReclass"/>
      <sheetName val="Indonesia"/>
      <sheetName val="Wells"/>
      <sheetName val="Zones"/>
      <sheetName val="CAST DAYLY"/>
      <sheetName val="L"/>
      <sheetName val="NN"/>
      <sheetName val="4.1 Placement w.o.b"/>
      <sheetName val="Journal"/>
      <sheetName val="SFKLN"/>
      <sheetName val="THN"/>
      <sheetName val="WPL"/>
      <sheetName val="AP-1098"/>
      <sheetName val="AR EXPORT"/>
      <sheetName val="MGR-12"/>
      <sheetName val="KBProdTBS03.rpt"/>
      <sheetName val="Populasi"/>
      <sheetName val="A.4.3"/>
      <sheetName val="RADIO CONTROLS"/>
      <sheetName val="rot agt"/>
      <sheetName val="rot nop"/>
      <sheetName val="rot okt"/>
      <sheetName val="rot sept"/>
      <sheetName val="INACTIVE"/>
      <sheetName val="Other charges (income)"/>
      <sheetName val="T_B"/>
      <sheetName val="AFTER_55"/>
      <sheetName val="F1771-IV"/>
      <sheetName val="Cost Input Sheet"/>
      <sheetName val="Marshal"/>
      <sheetName val="GeneralInfo"/>
      <sheetName val="B1"/>
      <sheetName val="Table Array"/>
      <sheetName val="Q0604_003"/>
      <sheetName val="Publication"/>
      <sheetName val="K2-FA"/>
      <sheetName val="Quantity"/>
      <sheetName val="KP_List"/>
      <sheetName val="BS-PL Indo 2006"/>
      <sheetName val="Fin Perform"/>
      <sheetName val="SET"/>
      <sheetName val="Invoice"/>
      <sheetName val="DataBase"/>
      <sheetName val="Grinding by Quarter"/>
      <sheetName val="BUDGET99"/>
      <sheetName val="PAK EKO"/>
      <sheetName val="Laba rugi Asli"/>
      <sheetName val="Neraca Asli"/>
      <sheetName val="Conf level"/>
      <sheetName val="Exc. Rate"/>
      <sheetName val="Start_Proj_98-00"/>
      <sheetName val="Sheet2"/>
      <sheetName val="BEP"/>
      <sheetName val="Projects"/>
      <sheetName val="HEADER"/>
      <sheetName val="K.3.3"/>
      <sheetName val="A"/>
      <sheetName val="Sheet1"/>
      <sheetName val="F1771-II"/>
      <sheetName val="F1771-III"/>
      <sheetName val="TAX LIST"/>
      <sheetName val="Income"/>
      <sheetName val="list of ac"/>
      <sheetName val="Monthly (4)"/>
      <sheetName val="TB0"/>
      <sheetName val="Assumptions"/>
      <sheetName val="Press"/>
      <sheetName val="RFP003A"/>
      <sheetName val="ACSFCFRR"/>
      <sheetName val="IS"/>
      <sheetName val="WPL(01)"/>
      <sheetName val="Jan"/>
      <sheetName val="Feb"/>
      <sheetName val="Sum Pays M"/>
      <sheetName val="TOD Add"/>
      <sheetName val="ING"/>
      <sheetName val="Instructions"/>
      <sheetName val="Notes to BS"/>
      <sheetName val="5 quarter"/>
      <sheetName val="EXC-R"/>
      <sheetName val="Giro"/>
      <sheetName val=" SST72~Shelter"/>
      <sheetName val="SUM-CHECK"/>
      <sheetName val="IS-RP"/>
      <sheetName val="ner"/>
      <sheetName val="Posting"/>
      <sheetName val="SCORE_RC_Code"/>
      <sheetName val="Identitas"/>
      <sheetName val="JUL"/>
      <sheetName val="XREF"/>
      <sheetName val="SUD"/>
      <sheetName val="Sample 1721"/>
      <sheetName val="Quarter"/>
      <sheetName val="General"/>
      <sheetName val="PREV des_07"/>
      <sheetName val="DESBT"/>
      <sheetName val="US books P&amp;L"/>
      <sheetName val="I-PPh Final"/>
      <sheetName val="Resource Allocation"/>
      <sheetName val="F.2 WIP CKP"/>
      <sheetName val="A Grade Hiten - Local"/>
      <sheetName val="BSHO Report"/>
      <sheetName val="Check Sheet"/>
      <sheetName val="PLHO Report"/>
      <sheetName val="PLHOENG"/>
      <sheetName val="R1-CAPEX-03-A"/>
      <sheetName val="Permanent info"/>
      <sheetName val="Plan"/>
      <sheetName val="Project"/>
      <sheetName val="Calc"/>
      <sheetName val="22"/>
      <sheetName val="CRA-Detail"/>
      <sheetName val="ref"/>
      <sheetName val="2000_ Projects Summary"/>
      <sheetName val="Spec"/>
      <sheetName val="WNS UK P1"/>
      <sheetName val="ROSS_LIST"/>
      <sheetName val="C1_NOV"/>
      <sheetName val="Note_BS"/>
      <sheetName val="RWP_33"/>
      <sheetName val="INP-FARMER_USE"/>
      <sheetName val="CAST_DAYLY"/>
      <sheetName val="4_1_Placement_w_o_b"/>
      <sheetName val="WS-December'98"/>
      <sheetName val="Front Page"/>
      <sheetName val="A$"/>
      <sheetName val="ADJUST MEI_06_HUT_YG_DIHPS"/>
      <sheetName val="APRIL 2006"/>
      <sheetName val="KK MEI 2006"/>
      <sheetName val="KK_MEI HAPUS 2006"/>
      <sheetName val="MEI 2006"/>
      <sheetName val="KK JUNI 2006"/>
      <sheetName val="KK JUNI 2006 HAPUS"/>
      <sheetName val="KK JULI 2006"/>
      <sheetName val="KK JULI 2006 HAPUS"/>
      <sheetName val="JULI 2006"/>
      <sheetName val="4841 desember 2005 Final"/>
      <sheetName val="KK AGT 2006"/>
      <sheetName val="KK AGT 2006 HAPUS"/>
      <sheetName val="AGT 2006"/>
      <sheetName val="KK SEPT 2006"/>
      <sheetName val="KK SEPT 2006 HAPUS _2_"/>
      <sheetName val="_LIST SEPT 2006"/>
      <sheetName val="_KK OKT GL 2006 "/>
      <sheetName val="KK OKT 2006 HAPUS  "/>
      <sheetName val="LIST OKT 2006"/>
      <sheetName val="JAN 2006"/>
      <sheetName val="KK_FEB"/>
      <sheetName val="FEBRUARI 2006"/>
      <sheetName val="KK_MARET 2006"/>
      <sheetName val="Maret 2006"/>
      <sheetName val="KK_april"/>
      <sheetName val="BL"/>
      <sheetName val="master"/>
      <sheetName val="BBM-03"/>
      <sheetName val="PEGAWAI"/>
      <sheetName val="PKP"/>
      <sheetName val="db_Prior"/>
      <sheetName val="KOREKG"/>
      <sheetName val="RumusTB 1 bln"/>
      <sheetName val="Bangunan _Jkt_"/>
      <sheetName val="SPC 0915.xlsx"/>
      <sheetName val="Settings"/>
      <sheetName val="2513 Q5 2003 JPY TP Formatted"/>
      <sheetName val="list data"/>
      <sheetName val="ALL"/>
      <sheetName val="MainComp"/>
      <sheetName val="Rates"/>
      <sheetName val="选择报表"/>
      <sheetName val="PL"/>
      <sheetName val="Pricing"/>
      <sheetName val="VAT OUT GL"/>
      <sheetName val="Data"/>
      <sheetName val="new IFS format"/>
      <sheetName val="AFTER_551"/>
      <sheetName val="T_B1"/>
      <sheetName val="Monthly_(4)"/>
      <sheetName val="Fin_Perform"/>
      <sheetName val="Exc__Rate"/>
      <sheetName val="Conf_level"/>
      <sheetName val="Sum_Pays_M"/>
      <sheetName val="Other_charges_(income)"/>
      <sheetName val="Table_Array"/>
      <sheetName val="BS-PL_Indo_2006"/>
      <sheetName val="Cost_Input_Sheet"/>
      <sheetName val="K_3_3"/>
      <sheetName val="TAX_LIST"/>
      <sheetName val="TOD_Add"/>
      <sheetName val="list_of_ac"/>
      <sheetName val="5_quarter"/>
      <sheetName val="Sample_1721"/>
      <sheetName val="_SST72~Shelter"/>
      <sheetName val="PAK_EKO"/>
      <sheetName val="Laba_rugi_Asli"/>
      <sheetName val="Neraca_Asli"/>
      <sheetName val="ROSS_LIST1"/>
      <sheetName val="C1_NOV1"/>
      <sheetName val="Note_BS1"/>
      <sheetName val="RWP_331"/>
      <sheetName val="AFTER_552"/>
      <sheetName val="T_B2"/>
      <sheetName val="INP-FARMER_USE1"/>
      <sheetName val="Monthly_(4)1"/>
      <sheetName val="CAST_DAYLY1"/>
      <sheetName val="4_1_Placement_w_o_b1"/>
      <sheetName val="Fin_Perform1"/>
      <sheetName val="Exc__Rate1"/>
      <sheetName val="Conf_level1"/>
      <sheetName val="Sum_Pays_M1"/>
      <sheetName val="Other_charges_(income)1"/>
      <sheetName val="Table_Array1"/>
      <sheetName val="BS-PL_Indo_20061"/>
      <sheetName val="Cost_Input_Sheet1"/>
      <sheetName val="K_3_31"/>
      <sheetName val="TAX_LIST1"/>
      <sheetName val="TOD_Add1"/>
      <sheetName val="list_of_ac1"/>
      <sheetName val="5_quarter1"/>
      <sheetName val="Sample_17211"/>
      <sheetName val="_SST72~Shelter1"/>
      <sheetName val="PAK_EKO1"/>
      <sheetName val="Laba_rugi_Asli1"/>
      <sheetName val="Neraca_Asli1"/>
      <sheetName val="ROSS_LIST2"/>
      <sheetName val="C1_NOV2"/>
      <sheetName val="Note_BS2"/>
      <sheetName val="RWP_332"/>
      <sheetName val="AFTER_553"/>
      <sheetName val="T_B3"/>
      <sheetName val="INP-FARMER_USE2"/>
      <sheetName val="Monthly_(4)2"/>
      <sheetName val="CAST_DAYLY2"/>
      <sheetName val="4_1_Placement_w_o_b2"/>
      <sheetName val="Fin_Perform2"/>
      <sheetName val="Exc__Rate2"/>
      <sheetName val="Conf_level2"/>
      <sheetName val="Sum_Pays_M2"/>
      <sheetName val="Other_charges_(income)2"/>
      <sheetName val="Table_Array2"/>
      <sheetName val="BS-PL_Indo_20062"/>
      <sheetName val="Cost_Input_Sheet2"/>
      <sheetName val="K_3_32"/>
      <sheetName val="TAX_LIST2"/>
      <sheetName val="TOD_Add2"/>
      <sheetName val="list_of_ac2"/>
      <sheetName val="5_quarter2"/>
      <sheetName val="Sample_17212"/>
      <sheetName val="_SST72~Shelter2"/>
      <sheetName val="PAK_EKO2"/>
      <sheetName val="Laba_rugi_Asli2"/>
      <sheetName val="Neraca_Asli2"/>
      <sheetName val="Calcs"/>
      <sheetName val="BS-RTI"/>
      <sheetName val="CAN"/>
      <sheetName val="SBY"/>
      <sheetName val="BRAKE"/>
      <sheetName val="Codestable"/>
      <sheetName val="ShareCapital "/>
      <sheetName val="YTD"/>
      <sheetName val="OFF"/>
      <sheetName val="rejection"/>
      <sheetName val="I&amp;E REVENUE"/>
      <sheetName val="BAL SHEET(2)"/>
      <sheetName val="Trial Balance"/>
      <sheetName val="ExchangeRate"/>
      <sheetName val="FF-6"/>
      <sheetName val="FE-1771$.P1"/>
      <sheetName val="ParUnitKerja"/>
      <sheetName val="Local GAAP Profit"/>
      <sheetName val="Logistics"/>
      <sheetName val="ABOV"/>
      <sheetName val="CORPDIV - Summary"/>
      <sheetName val="O1"/>
      <sheetName val="COST_CAL"/>
      <sheetName val="Beli Mtr 08"/>
      <sheetName val="pintar"/>
      <sheetName val="FF-1"/>
      <sheetName val="DistributeAssump"/>
      <sheetName val="Y.REVMKT"/>
      <sheetName val="prod"/>
      <sheetName val="MEMO"/>
      <sheetName val="mm"/>
      <sheetName val="NERKON "/>
      <sheetName val="NERACA"/>
      <sheetName val="KB"/>
      <sheetName val="P-KebunXX"/>
      <sheetName val="P-DGN"/>
      <sheetName val="PsDiPj"/>
      <sheetName val="MAT"/>
      <sheetName val="PPEGxx"/>
      <sheetName val="BYRMXX"/>
      <sheetName val="PPEM"/>
      <sheetName val="PLL "/>
      <sheetName val="REKAP-AT"/>
      <sheetName val="Depre-TM"/>
      <sheetName val="AL-BTL KK (2)"/>
      <sheetName val="XXXX"/>
      <sheetName val="BTL  "/>
      <sheetName val="XXX"/>
      <sheetName val="BTXX"/>
      <sheetName val="Ak_pro"/>
      <sheetName val="HUT "/>
      <sheetName val="BTH"/>
      <sheetName val="HK"/>
      <sheetName val="HR"/>
      <sheetName val="HLL"/>
      <sheetName val="pph "/>
      <sheetName val="HS"/>
      <sheetName val="HB "/>
      <sheetName val="HBJP"/>
      <sheetName val="P&amp;L"/>
      <sheetName val="DAF.ISI"/>
      <sheetName val="COVER "/>
      <sheetName val="BP"/>
      <sheetName val="relação"/>
      <sheetName val="CRR5001"/>
      <sheetName val="pl atual"/>
      <sheetName val="PipWT"/>
      <sheetName val="Kertas kerja dan lap. keuangan"/>
      <sheetName val="Rawat"/>
      <sheetName val="tech"/>
      <sheetName val="mntc"/>
      <sheetName val="adm=&gt;"/>
      <sheetName val="acct"/>
      <sheetName val="mkt"/>
      <sheetName val="pa"/>
      <sheetName val="exc.office"/>
      <sheetName val="rgmi==&gt;"/>
      <sheetName val="matrialh"/>
      <sheetName val="hrd"/>
      <sheetName val="gal"/>
      <sheetName val="iso"/>
      <sheetName val="logistic"/>
      <sheetName val="logistic-rev"/>
      <sheetName val="Sales=&gt;"/>
      <sheetName val="Graphcost"/>
      <sheetName val="CIF-price"/>
      <sheetName val="CIF-graph"/>
      <sheetName val="Log cons"/>
      <sheetName val="Sales QTY"/>
      <sheetName val="Sales QTY-monthly"/>
      <sheetName val="Prod QTY"/>
      <sheetName val="2004-2005"/>
      <sheetName val="Sales"/>
      <sheetName val="Selling Expenses"/>
      <sheetName val="BU($)(Std )"/>
      <sheetName val="BU($t)(Std )"/>
      <sheetName val="Net Roll Prod 2"/>
      <sheetName val="EBITDA-PM1"/>
      <sheetName val="Sales-PM1"/>
      <sheetName val="Var-Std ( Act Vs Bud )"/>
      <sheetName val="CO"/>
      <sheetName val="PM1(PL)-Act"/>
      <sheetName val="PM1(PL)-Std"/>
      <sheetName val="Var-Std ( Act Vs Frct )"/>
      <sheetName val="Pwr Std Cost ( 5 Product )"/>
      <sheetName val="Selling Feb'07"/>
      <sheetName val="Selling Mar'07 ( Forecast )"/>
      <sheetName val="Var-Selling ( Act Vs Bud )"/>
      <sheetName val="Var-Selling ( Act Vs Frct )"/>
      <sheetName val="Rental HE"/>
      <sheetName val="GA YTD Jan'07"/>
      <sheetName val="Common ( Power Point )"/>
      <sheetName val="Forecast RM"/>
      <sheetName val="NERKON_"/>
      <sheetName val="PLL_"/>
      <sheetName val="AL-BTL_KK_(2)"/>
      <sheetName val="BTL__"/>
      <sheetName val="HUT_"/>
      <sheetName val="pph_"/>
      <sheetName val="HB_"/>
      <sheetName val="DAF_ISI"/>
      <sheetName val="COVER_"/>
      <sheetName val="#REF"/>
      <sheetName val="INDIRECT DETAIL"/>
      <sheetName val="DIRECT COST"/>
      <sheetName val="Defaults"/>
      <sheetName val="AE_DM"/>
      <sheetName val="TOPSIMPR"/>
      <sheetName val="SD"/>
      <sheetName val="Trading Statement"/>
      <sheetName val="WP"/>
      <sheetName val="Ref.3(8111200)"/>
      <sheetName val="Kurs"/>
      <sheetName val="January"/>
      <sheetName val="SUPPORT"/>
      <sheetName val="Steps"/>
      <sheetName val="EstateAddTax'04"/>
      <sheetName val="Revenue"/>
      <sheetName val="PURCHASE"/>
      <sheetName val="tabel perkiraan"/>
      <sheetName val="20.0"/>
      <sheetName val="03.0"/>
      <sheetName val="100.1"/>
      <sheetName val="98FORECAST (1)"/>
      <sheetName val="PRODUCT"/>
      <sheetName val="Navigation"/>
      <sheetName val="Anuitet"/>
      <sheetName val="B"/>
      <sheetName val="Secval"/>
      <sheetName val="Template"/>
      <sheetName val="PER-HP"/>
      <sheetName val="PF-OFFICE"/>
      <sheetName val="dBase"/>
      <sheetName val="CONTB2001"/>
      <sheetName val="AP(FC)"/>
      <sheetName val="Comp equip"/>
      <sheetName val="mar01-strategy"/>
      <sheetName val="Data23"/>
      <sheetName val="Data26"/>
      <sheetName val="LIST"/>
      <sheetName val="LabaRugi"/>
      <sheetName val="Original AYDA"/>
      <sheetName val="COA"/>
      <sheetName val="s5"/>
      <sheetName val="PREV1099"/>
      <sheetName val="317935OCT99"/>
      <sheetName val="317935DEC99"/>
      <sheetName val="317935NOV99"/>
      <sheetName val="317902NOV99"/>
      <sheetName val="317902OCT99"/>
      <sheetName val="1030002 A"/>
      <sheetName val="1030004 A"/>
      <sheetName val="1030006 A"/>
      <sheetName val="BS+PL"/>
      <sheetName val="L2"/>
      <sheetName val="QRA_ScoreSheet(Revenue)"/>
      <sheetName val="KOR"/>
      <sheetName val="HO Use"/>
      <sheetName val="BGT Cashflow"/>
      <sheetName val="Slip"/>
      <sheetName val="EXC-R2004"/>
      <sheetName val="MATERIALFINAL"/>
      <sheetName val="Calculation"/>
      <sheetName val="EmpData"/>
      <sheetName val="14a"/>
      <sheetName val="OPR-99"/>
      <sheetName val="Proyeksi"/>
      <sheetName val="FACTORY"/>
      <sheetName val="Kode Promosi"/>
      <sheetName val="Invoices"/>
      <sheetName val="Oct2001"/>
      <sheetName val="Waikiki Galleria P'tration 2000"/>
      <sheetName val="Nov2001"/>
      <sheetName val="Yen Spending 98"/>
      <sheetName val="July Ftes"/>
      <sheetName val="June ftes"/>
      <sheetName val="MOJ_OUTB.XLS"/>
      <sheetName val="Sept2001"/>
      <sheetName val="Dept"/>
      <sheetName val="FF-2"/>
      <sheetName val="FCFF"/>
      <sheetName val="Supporting"/>
      <sheetName val="ROSS_LIST3"/>
      <sheetName val="C1_NOV3"/>
      <sheetName val="Note_BS3"/>
      <sheetName val="RWP_333"/>
      <sheetName val="AFTER_554"/>
      <sheetName val="T_B4"/>
      <sheetName val="INP-FARMER_USE3"/>
      <sheetName val="Table_Array3"/>
      <sheetName val="4_1_Placement_w_o_b3"/>
      <sheetName val="Other_charges_(income)3"/>
      <sheetName val="BS-PL_Indo_20063"/>
      <sheetName val="Cost_Input_Sheet3"/>
      <sheetName val="Fin_Perform3"/>
      <sheetName val="CAST_DAYLY3"/>
      <sheetName val="AR_EXPORT"/>
      <sheetName val="TAX_LIST3"/>
      <sheetName val="Exc__Rate3"/>
      <sheetName val="Conf_level3"/>
      <sheetName val="5_quarter3"/>
      <sheetName val="K_3_33"/>
      <sheetName val="list_of_ac3"/>
      <sheetName val="Monthly_(4)3"/>
      <sheetName val="Sum_Pays_M3"/>
      <sheetName val="A_Grade_Hiten_-_Local"/>
      <sheetName val="BSHO_Report"/>
      <sheetName val="Check_Sheet"/>
      <sheetName val="PLHO_Report"/>
      <sheetName val="Notes_to_BS"/>
      <sheetName val="F_2_WIP_CKP"/>
      <sheetName val="TOD_Add3"/>
      <sheetName val="_SST72~Shelter3"/>
      <sheetName val="Sample_17213"/>
      <sheetName val="PAK_EKO3"/>
      <sheetName val="Laba_rugi_Asli3"/>
      <sheetName val="Neraca_Asli3"/>
      <sheetName val="PREV_des_07"/>
      <sheetName val="US_books_P&amp;L"/>
      <sheetName val="I-PPh_Final"/>
      <sheetName val="Resource_Allocation"/>
      <sheetName val="Grinding_by_Quarter"/>
      <sheetName val="2513_Q5_2003_JPY_TP_Formatted"/>
      <sheetName val="Bangunan__Jkt_"/>
      <sheetName val="BAL_SHEET(2)"/>
      <sheetName val="SPC_0915_xlsx"/>
      <sheetName val="2000__Projects_Summary"/>
      <sheetName val="Permanent_info"/>
      <sheetName val="ADJUST_MEI_06_HUT_YG_DIHPS"/>
      <sheetName val="APRIL_2006"/>
      <sheetName val="KK_MEI_2006"/>
      <sheetName val="KK_MEI_HAPUS_2006"/>
      <sheetName val="MEI_2006"/>
      <sheetName val="KK_JUNI_2006"/>
      <sheetName val="KK_JUNI_2006_HAPUS"/>
      <sheetName val="KK_JULI_2006"/>
      <sheetName val="KK_JULI_2006_HAPUS"/>
      <sheetName val="JULI_2006"/>
      <sheetName val="4841_desember_2005_Final"/>
      <sheetName val="KK_AGT_2006"/>
      <sheetName val="KK_AGT_2006_HAPUS"/>
      <sheetName val="AGT_2006"/>
      <sheetName val="KK_SEPT_2006"/>
      <sheetName val="KK_SEPT_2006_HAPUS__2_"/>
      <sheetName val="_LIST_SEPT_2006"/>
      <sheetName val="_KK_OKT_GL_2006_"/>
      <sheetName val="KK_OKT_2006_HAPUS__"/>
      <sheetName val="LIST_OKT_2006"/>
      <sheetName val="JAN_2006"/>
      <sheetName val="FEBRUARI_2006"/>
      <sheetName val="KK_MARET_2006"/>
      <sheetName val="Maret_2006"/>
      <sheetName val="Trial_Balance"/>
      <sheetName val="Front_Page"/>
      <sheetName val="VAT_OUT_GL"/>
      <sheetName val="KBProdTBS03_rpt"/>
      <sheetName val="A_4_3"/>
      <sheetName val="RADIO_CONTROLS"/>
      <sheetName val="rot_agt"/>
      <sheetName val="rot_nop"/>
      <sheetName val="rot_okt"/>
      <sheetName val="rot_sept"/>
      <sheetName val="WNS_UK_P1"/>
      <sheetName val="ShareCapital_"/>
      <sheetName val="new_IFS_format"/>
      <sheetName val="list_data"/>
      <sheetName val="NERKON_1"/>
      <sheetName val="PLL_1"/>
      <sheetName val="AL-BTL_KK_(2)1"/>
      <sheetName val="BTL__1"/>
      <sheetName val="HUT_1"/>
      <sheetName val="pph_1"/>
      <sheetName val="HB_1"/>
      <sheetName val="DAF_ISI1"/>
      <sheetName val="COVER_1"/>
      <sheetName val="pl_atual"/>
      <sheetName val="Kertas_kerja_dan_lap__keuangan"/>
      <sheetName val="exc_office"/>
      <sheetName val="Log_cons"/>
      <sheetName val="Sales_QTY"/>
      <sheetName val="Sales_QTY-monthly"/>
      <sheetName val="Prod_QTY"/>
      <sheetName val="Selling_Expenses"/>
      <sheetName val="BU($)(Std_)"/>
      <sheetName val="BU($t)(Std_)"/>
      <sheetName val="Net_Roll_Prod_2"/>
      <sheetName val="Var-Std_(_Act_Vs_Bud_)"/>
      <sheetName val="Var-Std_(_Act_Vs_Frct_)"/>
      <sheetName val="Pwr_Std_Cost_(_5_Product_)"/>
      <sheetName val="Selling_Feb'07"/>
      <sheetName val="Selling_Mar'07_(_Forecast_)"/>
      <sheetName val="Var-Selling_(_Act_Vs_Bud_)"/>
      <sheetName val="Var-Selling_(_Act_Vs_Frct_)"/>
      <sheetName val="Rental_HE"/>
      <sheetName val="GA_YTD_Jan'07"/>
      <sheetName val="Common_(_Power_Point_)"/>
      <sheetName val="Forecast_RM"/>
      <sheetName val="INDIRECT_DETAIL"/>
      <sheetName val="DIRECT_COST"/>
      <sheetName val="analis"/>
      <sheetName val="Working Paper"/>
      <sheetName val="Info"/>
      <sheetName val="Powergen"/>
      <sheetName val="data_val"/>
      <sheetName val="note"/>
      <sheetName val="NERACA-01"/>
      <sheetName val="EXP0905"/>
      <sheetName val="Local_GAAP_Profit"/>
      <sheetName val="Ref_3(8111200)"/>
      <sheetName val="ControlPanel"/>
      <sheetName val="Spec Bids Output"/>
      <sheetName val="Matrix"/>
      <sheetName val="Database01"/>
      <sheetName val="Dashboard Dana Segment"/>
      <sheetName val="Dash Kredit II"/>
      <sheetName val="Dash Kredit I"/>
      <sheetName val="Komit"/>
      <sheetName val="Rank"/>
      <sheetName val="Rekap Produk"/>
      <sheetName val="Db WS"/>
      <sheetName val="Db RT"/>
      <sheetName val="Tab"/>
      <sheetName val="Cons Loan"/>
      <sheetName val="Rekap Perproduk"/>
      <sheetName val="Rekap Area"/>
      <sheetName val="SUMMARY"/>
      <sheetName val="Target Kredit"/>
      <sheetName val="Target Dana"/>
      <sheetName val="Real Dana"/>
      <sheetName val="Real Kredit"/>
      <sheetName val="All Retail"/>
      <sheetName val="MHOPMITRAGUNA"/>
      <sheetName val="DAILY REPORT"/>
      <sheetName val="Rp. M"/>
      <sheetName val="Dana Cabang"/>
      <sheetName val="Kredit Cabang"/>
      <sheetName val="CHECKLIST BULK APPROVAL"/>
      <sheetName val="RAC"/>
      <sheetName val="REKAP PER BULAN"/>
      <sheetName val="Checklist Dokumen Kredit (2)"/>
      <sheetName val="Cover"/>
      <sheetName val="Board Summary"/>
      <sheetName val="Key Goals"/>
      <sheetName val="Claims"/>
      <sheetName val="New Business (Com)"/>
      <sheetName val="Exp by Cat"/>
      <sheetName val="Exp by Div"/>
      <sheetName val="Exp Ratios"/>
      <sheetName val="Discontinuance"/>
      <sheetName val="Persistency"/>
      <sheetName val="Distribution"/>
      <sheetName val="Dis-Prod"/>
      <sheetName val="People"/>
      <sheetName val="Mkt_share"/>
      <sheetName val="Solvency"/>
      <sheetName val="Q_KeyGoal"/>
      <sheetName val="Data1"/>
      <sheetName val="Data2"/>
      <sheetName val="DataG"/>
      <sheetName val="DataKG "/>
      <sheetName val="317902DEC99"/>
      <sheetName val="317932DEC99"/>
      <sheetName val="317932NOV99"/>
      <sheetName val="317932OCT99"/>
      <sheetName val="ShareIndexData"/>
      <sheetName val="Control"/>
      <sheetName val="Lamp 1(NRC)ok0201"/>
      <sheetName val="Links"/>
      <sheetName val="ocean voyage"/>
      <sheetName val="ocean_voyage"/>
      <sheetName val="07-060 State Tax"/>
      <sheetName val="EX RATE"/>
      <sheetName val="RSS9801"/>
      <sheetName val="neraca okt"/>
      <sheetName val="BP21"/>
      <sheetName val="Daftar"/>
      <sheetName val="F1771_IV"/>
      <sheetName val="F1771_V"/>
      <sheetName val="04040 DSAW"/>
      <sheetName val="WT"/>
      <sheetName val="BSLA"/>
      <sheetName val="FE_1770_P1"/>
      <sheetName val="MTD_Flash_Report"/>
      <sheetName val="Power"/>
      <sheetName val="Suggestions Made Per Person"/>
      <sheetName val="Total Suggestions Made"/>
      <sheetName val="terima&amp;piukan"/>
      <sheetName val="FKT_PJK"/>
      <sheetName val="POM Dir Cost"/>
      <sheetName val="ProcessTime Analysis-New,ok"/>
      <sheetName val="gaji"/>
      <sheetName val="Account Code"/>
      <sheetName val="Menu"/>
      <sheetName val="Referensi"/>
      <sheetName val="Notes_to_BS1"/>
      <sheetName val="A_Grade_Hiten_-_Local1"/>
      <sheetName val="BSHO_Report1"/>
      <sheetName val="Check_Sheet1"/>
      <sheetName val="PLHO_Report1"/>
      <sheetName val="F_2_WIP_CKP1"/>
      <sheetName val="detail pph from tu"/>
      <sheetName val="Asumsi"/>
      <sheetName val="Investasi &amp; depresiasi"/>
      <sheetName val="Expense"/>
      <sheetName val="2-asi-00"/>
      <sheetName val="Proj Summ"/>
      <sheetName val="F.4 Spare part TNG"/>
      <sheetName val="Ranges"/>
      <sheetName val="Information"/>
      <sheetName val="compaction"/>
    </sheetNames>
    <sheetDataSet>
      <sheetData sheetId="0" refreshError="1">
        <row r="1">
          <cell r="C1">
            <v>8890</v>
          </cell>
        </row>
        <row r="2">
          <cell r="C2">
            <v>8920</v>
          </cell>
        </row>
        <row r="3">
          <cell r="C3">
            <v>8925</v>
          </cell>
        </row>
        <row r="4">
          <cell r="C4">
            <v>8860</v>
          </cell>
        </row>
        <row r="5">
          <cell r="C5">
            <v>8855</v>
          </cell>
        </row>
        <row r="6">
          <cell r="C6">
            <v>8855</v>
          </cell>
        </row>
        <row r="7">
          <cell r="C7">
            <v>8863</v>
          </cell>
        </row>
        <row r="8">
          <cell r="C8">
            <v>8865</v>
          </cell>
        </row>
        <row r="10">
          <cell r="C10">
            <v>8888</v>
          </cell>
        </row>
        <row r="11">
          <cell r="C11">
            <v>8830</v>
          </cell>
        </row>
        <row r="12">
          <cell r="C12">
            <v>8883</v>
          </cell>
        </row>
        <row r="13">
          <cell r="C13">
            <v>8970</v>
          </cell>
        </row>
        <row r="14">
          <cell r="C14">
            <v>8900</v>
          </cell>
        </row>
        <row r="15">
          <cell r="C15">
            <v>8883</v>
          </cell>
        </row>
        <row r="16">
          <cell r="C16">
            <v>8853</v>
          </cell>
        </row>
        <row r="17">
          <cell r="C17">
            <v>8795</v>
          </cell>
        </row>
        <row r="18">
          <cell r="C18">
            <v>86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. Rate"/>
      <sheetName val="BS Print 99"/>
      <sheetName val="BS USD"/>
      <sheetName val="BS IDR"/>
      <sheetName val="Non Mon Item"/>
      <sheetName val="FA USD"/>
      <sheetName val="FA IDR"/>
      <sheetName val="Inventory"/>
      <sheetName val="Exc_ Rate"/>
      <sheetName val="RATE"/>
      <sheetName val="NAP"/>
      <sheetName val="Tables"/>
      <sheetName val="Module2"/>
      <sheetName val="Sum Pays M"/>
      <sheetName val="Trial"/>
      <sheetName val="D_Vol"/>
      <sheetName val="Profile"/>
      <sheetName val="Exc__Rate"/>
      <sheetName val="BS_Print_99"/>
      <sheetName val="BS_USD"/>
      <sheetName val="BS_IDR"/>
      <sheetName val="Non_Mon_Item"/>
      <sheetName val="FA_USD"/>
      <sheetName val="FA_IDR"/>
      <sheetName val="Exc__Rate1"/>
      <sheetName val="#REF"/>
      <sheetName val="F1771-V"/>
      <sheetName val="T.B"/>
      <sheetName val="FA1999"/>
      <sheetName val="INP-FARMER USE"/>
      <sheetName val="TBM"/>
      <sheetName val="5 quarter"/>
      <sheetName val="4.1 Placement w.o.b"/>
      <sheetName val="Sheet1"/>
      <sheetName val="Quantity"/>
      <sheetName val="KP_List"/>
      <sheetName val="RWP 33"/>
      <sheetName val="NN"/>
      <sheetName val="Exc__Rate2"/>
      <sheetName val="BS_Print_991"/>
      <sheetName val="BS_USD1"/>
      <sheetName val="BS_IDR1"/>
      <sheetName val="Non_Mon_Item1"/>
      <sheetName val="FA_USD1"/>
      <sheetName val="FA_IDR1"/>
      <sheetName val="Exc__Rate3"/>
      <sheetName val="Sum_Pays_M"/>
      <sheetName val="SFKLN"/>
      <sheetName val="THN"/>
      <sheetName val="DETAIL"/>
      <sheetName val="MGR-12"/>
      <sheetName val="status"/>
      <sheetName val="INV. 0076"/>
      <sheetName val="PO"/>
      <sheetName val="Ex-Rate"/>
      <sheetName val="Note BS"/>
      <sheetName val="Notes to BS"/>
      <sheetName val="Sample 1721"/>
      <sheetName val="TB0"/>
      <sheetName val=" SST72~Shelter"/>
      <sheetName val="Exch.rate"/>
      <sheetName val="Exc__Rate4"/>
      <sheetName val="BS_Print_992"/>
      <sheetName val="BS_USD2"/>
      <sheetName val="BS_IDR2"/>
      <sheetName val="Non_Mon_Item2"/>
      <sheetName val="FA_USD2"/>
      <sheetName val="FA_IDR2"/>
      <sheetName val="Exc__Rate5"/>
      <sheetName val="Sum_Pays_M1"/>
      <sheetName val="T_B"/>
      <sheetName val="INP-FARMER_USE"/>
      <sheetName val="1770 S"/>
      <sheetName val="cov"/>
      <sheetName val="Ex_Rate"/>
      <sheetName val="AFTER 55"/>
      <sheetName val="DEBIT NOTE"/>
      <sheetName val="ROSS LIST"/>
      <sheetName val="T_B1"/>
      <sheetName val="INP-FARMER_USE1"/>
      <sheetName val="Exc__Rate6"/>
      <sheetName val="BS_Print_993"/>
      <sheetName val="BS_USD3"/>
      <sheetName val="BS_IDR3"/>
      <sheetName val="Non_Mon_Item3"/>
      <sheetName val="FA_USD3"/>
      <sheetName val="FA_IDR3"/>
      <sheetName val="Exc__Rate7"/>
      <sheetName val="Sum_Pays_M2"/>
      <sheetName val="4_1_Placement_w_o_b"/>
      <sheetName val="RWP_33"/>
      <sheetName val="5_quarter"/>
      <sheetName val="Note_BS"/>
      <sheetName val="INV__0076"/>
      <sheetName val="Sample_1721"/>
      <sheetName val="Exch_rate"/>
      <sheetName val="1770_S"/>
      <sheetName val="_SST72~Shelter"/>
      <sheetName val="Notes_to_BS"/>
      <sheetName val="DEBIT_NOTE"/>
      <sheetName val="Exc__Rate8"/>
      <sheetName val="BS_Print_994"/>
      <sheetName val="BS_USD4"/>
      <sheetName val="BS_IDR4"/>
      <sheetName val="Non_Mon_Item4"/>
      <sheetName val="FA_USD4"/>
      <sheetName val="FA_IDR4"/>
      <sheetName val="Exc__Rate9"/>
      <sheetName val="Sum_Pays_M3"/>
      <sheetName val="T_B2"/>
      <sheetName val="INP-FARMER_USE2"/>
      <sheetName val="4_1_Placement_w_o_b1"/>
      <sheetName val="RWP_331"/>
      <sheetName val="5_quarter1"/>
      <sheetName val="Note_BS1"/>
      <sheetName val="INV__00761"/>
      <sheetName val="Sample_17211"/>
      <sheetName val="Exch_rate1"/>
      <sheetName val="1770_S1"/>
      <sheetName val="_SST72~Shelter1"/>
      <sheetName val="Notes_to_BS1"/>
      <sheetName val="DEBIT_NOTE1"/>
      <sheetName val="Exc__Rate10"/>
      <sheetName val="BS_Print_995"/>
      <sheetName val="BS_USD5"/>
      <sheetName val="BS_IDR5"/>
      <sheetName val="Non_Mon_Item5"/>
      <sheetName val="FA_USD5"/>
      <sheetName val="FA_IDR5"/>
      <sheetName val="Exc__Rate11"/>
      <sheetName val="Sum_Pays_M4"/>
      <sheetName val="T_B3"/>
      <sheetName val="INP-FARMER_USE3"/>
      <sheetName val="4_1_Placement_w_o_b2"/>
      <sheetName val="RWP_332"/>
      <sheetName val="5_quarter2"/>
      <sheetName val="Note_BS2"/>
      <sheetName val="INV__00762"/>
      <sheetName val="Sample_17212"/>
      <sheetName val="Exch_rate2"/>
      <sheetName val="1770_S2"/>
      <sheetName val="_SST72~Shelter2"/>
      <sheetName val="Notes_to_BS2"/>
      <sheetName val="DEBIT_NOTE2"/>
      <sheetName val="FX_Rates"/>
      <sheetName val=""/>
      <sheetName val="MALE"/>
      <sheetName val="SING"/>
      <sheetName val="SRI L"/>
      <sheetName val="VIET"/>
      <sheetName val="EJT-1299 Rev on 30-03-00"/>
      <sheetName val="F.8.2 Details Premix"/>
      <sheetName val="Main table"/>
      <sheetName val="PURCHASE"/>
      <sheetName val="FR02-tokai"/>
      <sheetName val="Fin Perform"/>
      <sheetName val="421010Dec04"/>
      <sheetName val="Amt.rvd.HITACHI"/>
      <sheetName val="Q0604_003"/>
      <sheetName val="FS"/>
      <sheetName val="Bgn"/>
      <sheetName val="FFB Prod."/>
      <sheetName val="Oct 03"/>
      <sheetName val="Income"/>
      <sheetName val="tc"/>
      <sheetName val="staffing dashboard data"/>
      <sheetName val="Spec"/>
      <sheetName val="Indonesia"/>
      <sheetName val="Yearly"/>
      <sheetName val="Set-Up Jan-July"/>
      <sheetName val="Set-Up Aug-Dec"/>
      <sheetName val="Trial Balance"/>
      <sheetName val="statement 1998"/>
      <sheetName val="TB"/>
      <sheetName val="F1771-III"/>
      <sheetName val="Amt_rvd_HITACHI"/>
      <sheetName val="assumption"/>
      <sheetName val="KODING"/>
      <sheetName val="BEP"/>
      <sheetName val="PLN Mar"/>
      <sheetName val="Client Aje"/>
      <sheetName val="Journal Template"/>
      <sheetName val="General"/>
      <sheetName val="note"/>
      <sheetName val="TBM-11"/>
      <sheetName val="TBM-34"/>
      <sheetName val="K2-FA"/>
      <sheetName val="DATA"/>
      <sheetName val="FKT_PJK"/>
      <sheetName val="SheetGMT"/>
      <sheetName val="accumdeprn"/>
      <sheetName val="LABA RUGI"/>
      <sheetName val="Attachement"/>
      <sheetName val="F1771-2"/>
      <sheetName val="Marshal"/>
      <sheetName val="Calc"/>
      <sheetName val="Parameter"/>
      <sheetName val="BS-RTI"/>
      <sheetName val="dl asset(th'01)"/>
      <sheetName val="Navigation"/>
      <sheetName val="F1771-IV"/>
      <sheetName val="SUD"/>
      <sheetName val="Instructions"/>
      <sheetName val="HPP_19_"/>
      <sheetName val="Nokian Tyres"/>
      <sheetName val="Pirelli S.p.A."/>
      <sheetName val="PRO"/>
      <sheetName val="SE-C"/>
      <sheetName val="RUMUSKP"/>
      <sheetName val="DATANOSTRO"/>
      <sheetName val="DATAVOSTRO"/>
      <sheetName val="FX RATES"/>
      <sheetName val="LC Commission"/>
      <sheetName val="Cur Mth receipts"/>
      <sheetName val="Anuitet"/>
      <sheetName val="F1771-II"/>
      <sheetName val="B"/>
      <sheetName val="Secval"/>
      <sheetName val="SELISIHKURSSOURCE"/>
      <sheetName val="NoRcls"/>
      <sheetName val="Macro5"/>
      <sheetName val="U2"/>
      <sheetName val="data (2)"/>
      <sheetName val="P2"/>
      <sheetName val="variable"/>
      <sheetName val="TypeSite.AXD155-3"/>
      <sheetName val="COGS"/>
      <sheetName val="Ist"/>
      <sheetName val="Discount Tables"/>
      <sheetName val="TB DEC'07 oks"/>
      <sheetName val="Tax Rate"/>
      <sheetName val="Prepaid PPH 23-SAP"/>
      <sheetName val="pintar"/>
      <sheetName val="MENU"/>
      <sheetName val="GeneralInfo"/>
      <sheetName val="almanak &amp;hk."/>
      <sheetName val="Schedule-TB"/>
      <sheetName val="ACT Cashflow"/>
      <sheetName val="Pivot4"/>
      <sheetName val="Exc__Rate12"/>
      <sheetName val="BS_Print_996"/>
      <sheetName val="BS_USD6"/>
      <sheetName val="BS_IDR6"/>
      <sheetName val="Non_Mon_Item6"/>
      <sheetName val="FA_USD6"/>
      <sheetName val="FA_IDR6"/>
      <sheetName val="Exc__Rate13"/>
      <sheetName val="Sum_Pays_M5"/>
      <sheetName val="T_B4"/>
      <sheetName val="INP-FARMER_USE4"/>
      <sheetName val="4_1_Placement_w_o_b3"/>
      <sheetName val="RWP_333"/>
      <sheetName val="5_quarter3"/>
      <sheetName val="Sample_17213"/>
      <sheetName val="PLN_Mar"/>
      <sheetName val="Client_Aje"/>
      <sheetName val="Journal_Template"/>
      <sheetName val="Note_BS3"/>
      <sheetName val="Exch_rate3"/>
      <sheetName val="1770_S3"/>
      <sheetName val="INV__00763"/>
      <sheetName val="_SST72~Shelter3"/>
      <sheetName val="Notes_to_BS3"/>
      <sheetName val="DEBIT_NOTE3"/>
      <sheetName val="Fin_Perform"/>
      <sheetName val="Amt_rvd_HITACHI1"/>
      <sheetName val="AFTER_55"/>
      <sheetName val="Set-Up_Jan-July"/>
      <sheetName val="Set-Up_Aug-Dec"/>
      <sheetName val="ROSS_LIST"/>
      <sheetName val="SRI_L"/>
      <sheetName val="EJT-1299_Rev_on_30-03-00"/>
      <sheetName val="F_8_2_Details_Premix"/>
      <sheetName val="Main_table"/>
      <sheetName val="staffing_dashboard_data"/>
      <sheetName val="FFB_Prod_"/>
      <sheetName val="Trial_Balance"/>
      <sheetName val="statement_1998"/>
      <sheetName val="Nokian_Tyres"/>
      <sheetName val="Pirelli_S_p_A_"/>
      <sheetName val="ACT_Cashflow"/>
      <sheetName val="1771"/>
      <sheetName val="2"/>
      <sheetName val="BUT-1"/>
      <sheetName val="HEX-A"/>
      <sheetName val="HEX-E"/>
      <sheetName val="I-BUT"/>
      <sheetName val="RD I-BUT"/>
      <sheetName val="GROUP"/>
      <sheetName val="Inventories"/>
      <sheetName val="Sheet3"/>
      <sheetName val="disposal03sorted"/>
      <sheetName val="BS final"/>
      <sheetName val="Closing Rate"/>
    </sheetNames>
    <sheetDataSet>
      <sheetData sheetId="0" refreshError="1">
        <row r="7">
          <cell r="C7">
            <v>238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"/>
      <sheetName val="Exc. Rate"/>
      <sheetName val="cov"/>
      <sheetName val="NAP"/>
      <sheetName val="K2-FA"/>
      <sheetName val="Trial"/>
      <sheetName val="Note"/>
      <sheetName val="Ex-Rate"/>
      <sheetName val="Exc__Rate"/>
      <sheetName val="Marshal"/>
      <sheetName val="Assumptions"/>
      <sheetName val="CRA-Detail"/>
      <sheetName val="Detail"/>
      <sheetName val="ExchRates"/>
      <sheetName val="COST DATA (2)"/>
      <sheetName val="GeneralInfo"/>
      <sheetName val="KEND_FIS"/>
      <sheetName val="Exc_ Rate"/>
      <sheetName val="UsulPnn"/>
      <sheetName val="Sample 1721"/>
      <sheetName val="fiscal depr(E)"/>
      <sheetName val="Prepaid tax Art.  23"/>
      <sheetName val="General Cost"/>
      <sheetName val="Prepaid Ins"/>
      <sheetName val="Exchange rate"/>
      <sheetName val="Tran0104"/>
      <sheetName val="Exc__Rate1"/>
      <sheetName val="Sheet1"/>
      <sheetName val="Search for Unrecorded Liabilty"/>
      <sheetName val="FA Movement 2001"/>
      <sheetName val="TB-Dec05 ID2"/>
      <sheetName val="populasi"/>
      <sheetName val="OFFEREXT"/>
      <sheetName val="FE-1771$.P1"/>
      <sheetName val="BPNDEC99"/>
      <sheetName val="P2"/>
      <sheetName val="Ex_Rate"/>
      <sheetName val="SCORE_RC_Code"/>
      <sheetName val="Lead-dm"/>
      <sheetName val="Inputs"/>
      <sheetName val="Exc__Rate2"/>
      <sheetName val="COST_DATA_(2)"/>
      <sheetName val="Main table"/>
      <sheetName val="TBM"/>
      <sheetName val="F1771-2"/>
      <sheetName val="NWEXT"/>
      <sheetName val="Data"/>
      <sheetName val="Rates"/>
      <sheetName val="Debtors reco with GL"/>
      <sheetName val="Module2"/>
      <sheetName val="recl JV437"/>
      <sheetName val="Exc__Rate3"/>
      <sheetName val="FA_Movement_2001"/>
      <sheetName val="COST_DATA_(2)1"/>
      <sheetName val="fiscal_depr(E)"/>
      <sheetName val="Prepaid_tax_Art___23"/>
      <sheetName val="General_Cost"/>
      <sheetName val="Prepaid_Ins"/>
      <sheetName val="Exchange_rate"/>
      <sheetName val="Search_for_Unrecorded_Liabilty"/>
      <sheetName val="Sample_1721"/>
      <sheetName val="TB-Dec05_ID2"/>
      <sheetName val="Exc__Rate4"/>
      <sheetName val="FE-1771$_P1"/>
      <sheetName val="Main_table"/>
      <sheetName val="Exc__Rate5"/>
      <sheetName val="FA_Movement_20011"/>
      <sheetName val="COST_DATA_(2)2"/>
      <sheetName val="fiscal_depr(E)1"/>
      <sheetName val="Prepaid_tax_Art___231"/>
      <sheetName val="General_Cost1"/>
      <sheetName val="Prepaid_Ins1"/>
      <sheetName val="Exchange_rate1"/>
      <sheetName val="Search_for_Unrecorded_Liabilty1"/>
      <sheetName val="Sample_17211"/>
      <sheetName val="TB-Dec05_ID21"/>
      <sheetName val="Exc__Rate6"/>
      <sheetName val="FE-1771$_P11"/>
      <sheetName val="Main_table1"/>
      <sheetName val="Exc__Rate7"/>
      <sheetName val="FA_Movement_20012"/>
      <sheetName val="COST_DATA_(2)3"/>
      <sheetName val="fiscal_depr(E)2"/>
      <sheetName val="Prepaid_tax_Art___232"/>
      <sheetName val="General_Cost2"/>
      <sheetName val="Prepaid_Ins2"/>
      <sheetName val="Exchange_rate2"/>
      <sheetName val="Search_for_Unrecorded_Liabilty2"/>
      <sheetName val="Sample_17212"/>
      <sheetName val="TB-Dec05_ID22"/>
      <sheetName val="Exc__Rate8"/>
      <sheetName val="FE-1771$_P12"/>
      <sheetName val="Main_table2"/>
      <sheetName val="Parameters"/>
      <sheetName val="TTL GAperDEPT"/>
      <sheetName val="LBR-LBR"/>
      <sheetName val="NN"/>
      <sheetName val="Bgn"/>
      <sheetName val="C1 NOV"/>
      <sheetName val="B2 (Act by Mth) Total"/>
      <sheetName val="2003 Bgt"/>
      <sheetName val="HO"/>
      <sheetName val="GRIR"/>
      <sheetName val="VAT OUT GL"/>
      <sheetName val="9"/>
      <sheetName val="EXC-R"/>
      <sheetName val="ShareCapital "/>
      <sheetName val="Inventories"/>
      <sheetName val="W-RATE"/>
      <sheetName val="CIP_USD"/>
      <sheetName val="SUMMFA-USD"/>
      <sheetName val="Investment"/>
      <sheetName val="A3_USD_PL02"/>
      <sheetName val="ShareCapital"/>
      <sheetName val="Rate Pajak"/>
      <sheetName val="Q0604_003"/>
      <sheetName val="Note BS"/>
      <sheetName val="Trf-SAP-GL"/>
      <sheetName val="Sheet4"/>
      <sheetName val="Cover - Flash"/>
      <sheetName val="1195 B1"/>
      <sheetName val="4.1 Placement w.o.b"/>
      <sheetName val="Anuitet"/>
      <sheetName val="F1771-II"/>
      <sheetName val="F1771-III"/>
      <sheetName val="B"/>
      <sheetName val="XJ8809"/>
      <sheetName val="INP-FARMER USE"/>
      <sheetName val="Penyusutan Kendaraan"/>
      <sheetName val="Parameter"/>
      <sheetName val="ADVBQT2151"/>
      <sheetName val="tabel"/>
      <sheetName val="Base Data"/>
      <sheetName val="INV MENU"/>
      <sheetName val="CODE"/>
      <sheetName val="AU11"/>
      <sheetName val="FS"/>
      <sheetName val="BSLA"/>
      <sheetName val="dl asset(th'01)"/>
      <sheetName val="Factors"/>
      <sheetName val="Sales"/>
      <sheetName val="base"/>
      <sheetName val="MVV Costs - Overview"/>
      <sheetName val="mastermksagst07"/>
      <sheetName val="Summary"/>
      <sheetName val="Salary"/>
      <sheetName val="OT Dec wire "/>
      <sheetName val="FF-2"/>
      <sheetName val="I-PPh"/>
      <sheetName val="I-PPh Final"/>
      <sheetName val="BEP"/>
      <sheetName val="HO Use"/>
      <sheetName val="koding_komposisi"/>
      <sheetName val="DEALSheet"/>
      <sheetName val="a_Storage"/>
      <sheetName val="MENU"/>
      <sheetName val="Trial Bal"/>
      <sheetName val="H1b Accounts Payable"/>
      <sheetName val="P1 Equity"/>
      <sheetName val="bjr"/>
      <sheetName val="Spec"/>
      <sheetName val="Coding"/>
      <sheetName val="Account Code"/>
    </sheetNames>
    <sheetDataSet>
      <sheetData sheetId="0" refreshError="1">
        <row r="19">
          <cell r="B19">
            <v>11028</v>
          </cell>
        </row>
        <row r="20">
          <cell r="B20">
            <v>10710</v>
          </cell>
        </row>
        <row r="21">
          <cell r="B21">
            <v>7497</v>
          </cell>
        </row>
        <row r="22">
          <cell r="B22">
            <v>7350</v>
          </cell>
        </row>
        <row r="23">
          <cell r="B23">
            <v>7925</v>
          </cell>
        </row>
        <row r="24">
          <cell r="B24">
            <v>8850</v>
          </cell>
        </row>
        <row r="25">
          <cell r="B25">
            <v>8800</v>
          </cell>
        </row>
        <row r="26">
          <cell r="B26">
            <v>8650</v>
          </cell>
        </row>
        <row r="27">
          <cell r="B27">
            <v>8200</v>
          </cell>
        </row>
        <row r="28">
          <cell r="B28">
            <v>8080</v>
          </cell>
        </row>
        <row r="29">
          <cell r="B29">
            <v>6690</v>
          </cell>
        </row>
        <row r="30">
          <cell r="B30">
            <v>6820</v>
          </cell>
        </row>
        <row r="31">
          <cell r="B31">
            <v>7600</v>
          </cell>
        </row>
        <row r="32">
          <cell r="B32">
            <v>8350</v>
          </cell>
        </row>
        <row r="33">
          <cell r="B33">
            <v>6880</v>
          </cell>
        </row>
        <row r="34">
          <cell r="B34">
            <v>7200</v>
          </cell>
        </row>
        <row r="35">
          <cell r="B35">
            <v>7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ournal(Opening Balance Adj)"/>
      <sheetName val="BSA"/>
      <sheetName val="BSL"/>
      <sheetName val="Journal This year(IFRS Adj)X"/>
      <sheetName val="PL"/>
      <sheetName val="SS"/>
      <sheetName val="VLV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H CIVIL"/>
      <sheetName val="4"/>
      <sheetName val="7"/>
      <sheetName val="8"/>
      <sheetName val="9"/>
      <sheetName val="17"/>
      <sheetName val="20"/>
      <sheetName val="22"/>
      <sheetName val="23"/>
      <sheetName val="24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_1"/>
      <sheetName val="36_2"/>
      <sheetName val="36_3"/>
      <sheetName val="36_4"/>
      <sheetName val="37"/>
      <sheetName val="38"/>
      <sheetName val="41"/>
      <sheetName val="42"/>
      <sheetName val="43"/>
      <sheetName val="44"/>
      <sheetName val="45"/>
      <sheetName val="46"/>
      <sheetName val="49"/>
      <sheetName val="51"/>
      <sheetName val="52"/>
      <sheetName val="53 "/>
      <sheetName val="54"/>
      <sheetName val="61"/>
      <sheetName val="62"/>
      <sheetName val="63"/>
      <sheetName val="64_1"/>
      <sheetName val="64_2"/>
      <sheetName val="64_3"/>
      <sheetName val="64_4"/>
      <sheetName val="64_5"/>
      <sheetName val="64_6"/>
      <sheetName val="64_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Permanent info"/>
      <sheetName val="Marshal"/>
      <sheetName val="1771"/>
      <sheetName val="F1771-I"/>
      <sheetName val="F1771-II"/>
      <sheetName val="F1771-III"/>
      <sheetName val="F 1771-IV"/>
      <sheetName val="F 1771-V"/>
      <sheetName val="F 1771-VI"/>
      <sheetName val="Sheet1"/>
      <sheetName val="Fiscal exit tax"/>
      <sheetName val="Attach"/>
      <sheetName val="Lampiran"/>
      <sheetName val="fiscal depr(E)"/>
      <sheetName val="fiscal depr. (I)"/>
      <sheetName val="disposal"/>
      <sheetName val="addition"/>
      <sheetName val="reconciliation"/>
      <sheetName val="amortisasi"/>
      <sheetName val="Int-exp"/>
      <sheetName val="Rounding off"/>
      <sheetName val="F1771_II"/>
      <sheetName val="F1771_III"/>
      <sheetName val="SCORE_RC_Code"/>
      <sheetName val="0220"/>
      <sheetName val="BS final"/>
      <sheetName val="HEADER"/>
      <sheetName val="A"/>
      <sheetName val="EXP0905"/>
      <sheetName val="Rates"/>
      <sheetName val="MED"/>
      <sheetName val="3800-Interim"/>
      <sheetName val="F1771-2"/>
      <sheetName val="F1771-3"/>
      <sheetName val="RumusTB 1 bln"/>
      <sheetName val="AFTER 55"/>
      <sheetName val="GeneralInfo"/>
      <sheetName val="DAFTAR NOMINATIF"/>
      <sheetName val="d_com"/>
      <sheetName val="Input Table"/>
      <sheetName val="1195 A2"/>
      <sheetName val="Family"/>
      <sheetName val="7월"/>
      <sheetName val="CODE"/>
      <sheetName val="WPL"/>
      <sheetName val="K2-FA"/>
      <sheetName val="RATE"/>
      <sheetName val="result"/>
      <sheetName val="data_val"/>
      <sheetName val="Search for Unrecorded Liabilty"/>
      <sheetName val="General"/>
      <sheetName val="Irregular Income"/>
      <sheetName val="FE-1770.P1"/>
      <sheetName val="Master Table"/>
      <sheetName val="TBM"/>
      <sheetName val="PROLOSS"/>
      <sheetName val="General Info"/>
      <sheetName val="master"/>
      <sheetName val="PREMI"/>
      <sheetName val="PO Database@3101"/>
      <sheetName val="Revenue"/>
      <sheetName val="bs (2)"/>
      <sheetName val="Sheet3"/>
      <sheetName val="rekap p.3"/>
      <sheetName val="Menu"/>
      <sheetName val="SPT-PPh23"/>
      <sheetName val="Cor-'98-2"/>
      <sheetName val="PopCache_Sheet1"/>
      <sheetName val="Rekap Piutang"/>
      <sheetName val="pl"/>
      <sheetName val="PENJ.NERACA"/>
      <sheetName val="Rincian"/>
      <sheetName val="SALESAGT'03"/>
      <sheetName val="SALESAPR'03"/>
      <sheetName val="SALESDES'03"/>
      <sheetName val="SALESFEB'03"/>
      <sheetName val="SALESJAN'03"/>
      <sheetName val="SALESJULI'03"/>
      <sheetName val="SALESJUNI'03"/>
      <sheetName val="SALESMEI'03"/>
      <sheetName val="SALESMRT'03"/>
      <sheetName val="SALESNOP'03"/>
      <sheetName val="SALESOKT'03"/>
      <sheetName val="SALESSEP'03"/>
      <sheetName val="RESULTATS RECAP"/>
      <sheetName val="TESTS"/>
      <sheetName val="Attachement"/>
      <sheetName val="Q-PC1"/>
      <sheetName val="Q-PC2"/>
      <sheetName val="Spec"/>
      <sheetName val="Cover-01"/>
      <sheetName val="A3"/>
      <sheetName val="vendor name"/>
      <sheetName val="Orders"/>
      <sheetName val="Other charges (income)"/>
      <sheetName val="调帐事项登记表"/>
      <sheetName val="帐套设置"/>
      <sheetName val="Sales"/>
      <sheetName val="A-3"/>
      <sheetName val="Scenarios and Sensitivities"/>
      <sheetName val="Global Assumptions"/>
      <sheetName val="OthAsset roll"/>
      <sheetName val="Dayung"/>
      <sheetName val="Data"/>
      <sheetName val="Gelam"/>
      <sheetName val="Letang"/>
      <sheetName val="Suban"/>
      <sheetName val="Sumpal"/>
      <sheetName val="Tengah"/>
      <sheetName val="Permanent_info"/>
      <sheetName val="F_1771-IV"/>
      <sheetName val="F_1771-V"/>
      <sheetName val="F_1771-VI"/>
      <sheetName val="Fiscal_exit_tax"/>
      <sheetName val="fiscal_depr(E)"/>
      <sheetName val="fiscal_depr__(I)"/>
      <sheetName val="Rounding_off"/>
      <sheetName val="BS_final"/>
      <sheetName val="Input_Table"/>
      <sheetName val="1195_A2"/>
      <sheetName val="FE-1770_P1"/>
      <sheetName val="PO_Database@3101"/>
      <sheetName val="Search_for_Unrecorded_Liabilty"/>
      <sheetName val="rekap_p_3"/>
      <sheetName val="General_Info"/>
      <sheetName val="RumusTB_1_bln"/>
      <sheetName val="AFTER_55"/>
      <sheetName val="DAFTAR_NOMINATIF"/>
      <sheetName val="AR EXPORT"/>
      <sheetName val="B28"/>
      <sheetName val="Journal"/>
      <sheetName val="flow"/>
      <sheetName val="by service"/>
      <sheetName val="Asumsi"/>
      <sheetName val="TK1"/>
      <sheetName val="Lead"/>
      <sheetName val="Check on 8.10.2003"/>
      <sheetName val="TB HO"/>
      <sheetName val="A.4.3"/>
      <sheetName val="OLDMAP"/>
      <sheetName val="SE-C"/>
      <sheetName val="AGM"/>
      <sheetName val="Locations"/>
      <sheetName val="ref"/>
      <sheetName val="DELETE"/>
      <sheetName val="Profile"/>
      <sheetName val="OFF"/>
      <sheetName val="TB"/>
      <sheetName val="Income Statement-May 2004"/>
      <sheetName val="LPP-1"/>
      <sheetName val="Trial"/>
      <sheetName val="PO Database"/>
      <sheetName val="RUGILABA"/>
      <sheetName val="PKP"/>
      <sheetName val="ING"/>
      <sheetName val="COGSRevalSum"/>
      <sheetName val="N"/>
      <sheetName val="DATA WP"/>
      <sheetName val="Regulated Tariff"/>
      <sheetName val="Sandi laba rugi"/>
      <sheetName val="F-1|F-2"/>
      <sheetName val="10"/>
      <sheetName val="P&amp;L"/>
      <sheetName val="Country Data"/>
      <sheetName val="Contents"/>
      <sheetName val="CAST DAILY"/>
      <sheetName val="Input Plan"/>
      <sheetName val="YTD Results"/>
      <sheetName val="Prepaid insurance"/>
      <sheetName val="COVER"/>
      <sheetName val="Merid Sum"/>
      <sheetName val="Logistics"/>
      <sheetName val="I-PPh Final"/>
      <sheetName val="Shunde"/>
      <sheetName val="KURS"/>
      <sheetName val="F1771_2"/>
      <sheetName val="Kalk EITR- 2009"/>
      <sheetName val="FE_1770_I"/>
      <sheetName val="FE_1770_P1"/>
      <sheetName val="FE_1770_II"/>
      <sheetName val="Attachment"/>
      <sheetName val="Depreciation"/>
      <sheetName val="gol I"/>
      <sheetName val="gol II"/>
      <sheetName val="Art. 25"/>
      <sheetName val="Regroup FA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Sheet5"/>
      <sheetName val="Sheet4"/>
      <sheetName val="Sheet2"/>
      <sheetName val="Links"/>
      <sheetName val="PL BI FORM"/>
      <sheetName val="設定"/>
      <sheetName val="HPP"/>
      <sheetName val="STOCK AKHIR"/>
      <sheetName val="Treshing"/>
      <sheetName val="Clarifikasi "/>
      <sheetName val="DATA21"/>
      <sheetName val="panther"/>
      <sheetName val="source"/>
      <sheetName val="B25-95"/>
      <sheetName val="F1771-V"/>
      <sheetName val="Workings"/>
      <sheetName val="Sales Parameter"/>
      <sheetName val="RL NIS"/>
      <sheetName val="Powergen"/>
      <sheetName val="Konfirmasi Transaksi Lama"/>
      <sheetName val="PIK_QUO"/>
      <sheetName val="CLC&amp;CLS"/>
      <sheetName val="PB(B)"/>
      <sheetName val="JSiar"/>
      <sheetName val="Ranges"/>
      <sheetName val="PENJ_NERACA"/>
      <sheetName val="Master_Table"/>
      <sheetName val="MALE"/>
      <sheetName val="SING"/>
      <sheetName val="SRI L"/>
      <sheetName val="VIET"/>
      <sheetName val="Schedule Angsuran"/>
      <sheetName val="Plan"/>
      <sheetName val="Table"/>
      <sheetName val="sepdua"/>
      <sheetName val="DSR"/>
      <sheetName val="RPMCOST"/>
      <sheetName val="JARS"/>
      <sheetName val="LABELS"/>
      <sheetName val="MNHRS"/>
      <sheetName val="RAWMAT"/>
      <sheetName val="RN_PM"/>
      <sheetName val="Permanent_info1"/>
      <sheetName val="F_1771-IV1"/>
      <sheetName val="F_1771-V1"/>
      <sheetName val="F_1771-VI1"/>
      <sheetName val="Fiscal_exit_tax1"/>
      <sheetName val="fiscal_depr(E)1"/>
      <sheetName val="fiscal_depr__(I)1"/>
      <sheetName val="Rounding_off1"/>
      <sheetName val="Input_Table1"/>
      <sheetName val="1195_A21"/>
      <sheetName val="BS_final1"/>
      <sheetName val="Search_for_Unrecorded_Liabilty1"/>
      <sheetName val="FE-1770_P11"/>
      <sheetName val="PO_Database@31011"/>
      <sheetName val="RumusTB_1_bln1"/>
      <sheetName val="AFTER_551"/>
      <sheetName val="DAFTAR_NOMINATIF1"/>
      <sheetName val="by_service"/>
      <sheetName val="rekap_p_31"/>
      <sheetName val="General_Info1"/>
      <sheetName val="OthAsset_roll"/>
      <sheetName val="Irregular_Income"/>
      <sheetName val="bs_(2)"/>
      <sheetName val="Rekap_Piutang"/>
      <sheetName val="RESULTATS_RECAP"/>
      <sheetName val="vendor_name"/>
      <sheetName val="Other_charges_(income)"/>
      <sheetName val="PO_Database"/>
      <sheetName val="Check_on_8_10_2003"/>
      <sheetName val="STOCK_AKHIR"/>
      <sheetName val="RL_NIS"/>
      <sheetName val="Sales_Parameter"/>
      <sheetName val="Clarifikasi_"/>
      <sheetName val="Scenarios_and_Sensitivities"/>
      <sheetName val="Global_Assumptions"/>
      <sheetName val="Regulated_Tariff"/>
      <sheetName val="DATA_WP"/>
      <sheetName val="Sandi_laba_rugi"/>
      <sheetName val="AR_EXPORT"/>
      <sheetName val="Konfirmasi_Transaksi_Lama"/>
      <sheetName val="YTD_Results"/>
      <sheetName val="Prepaid_insurance"/>
      <sheetName val="Merid_Sum"/>
      <sheetName val="Country_Data"/>
      <sheetName val="Kalk_EITR-_2009"/>
      <sheetName val="gol_I"/>
      <sheetName val="gol_II"/>
      <sheetName val="Art__25"/>
      <sheetName val="Regroup_FA"/>
      <sheetName val="FI-1771_P1"/>
      <sheetName val="FE-1771_P1"/>
      <sheetName val="FI-1771_P2"/>
      <sheetName val="FE-1771_P2"/>
      <sheetName val="CAST_DAILY"/>
      <sheetName val="Input_Plan"/>
      <sheetName val="Income_Statement-May_2004"/>
      <sheetName val="Balsht Input"/>
      <sheetName val="WBS 2005"/>
      <sheetName val="Summary Market Segmentation"/>
      <sheetName val="NOPAT_VDF"/>
      <sheetName val="WACC_VDF"/>
      <sheetName val="Summary Page_VDF"/>
      <sheetName val="Invested capital_VDF"/>
      <sheetName val="AGING"/>
      <sheetName val="PipWT"/>
      <sheetName val="SFKLN"/>
      <sheetName val="koding_komposisi"/>
      <sheetName val="KODINGharga"/>
      <sheetName val="BEP"/>
      <sheetName val="cov"/>
      <sheetName val="04114"/>
      <sheetName val="INPUT"/>
      <sheetName val="NAP"/>
      <sheetName val="pemak_Mutasi"/>
      <sheetName val="P"/>
      <sheetName val="AE_DM"/>
      <sheetName val="CHIPPING"/>
      <sheetName val="AU_BS"/>
      <sheetName val="Additions Interface"/>
      <sheetName val="B.1"/>
      <sheetName val="ACRCONT"/>
      <sheetName val="Sale-Leaseback (2)"/>
      <sheetName val="PO"/>
      <sheetName val="Radford 2002"/>
      <sheetName val="US Sales Ranges"/>
      <sheetName val="Basic Information"/>
      <sheetName val="Rpt13.Oth"/>
      <sheetName val="Table 1"/>
      <sheetName val="Jrnl_Kas"/>
      <sheetName val="s5"/>
      <sheetName val="Permanent_info2"/>
      <sheetName val="F_1771-IV2"/>
      <sheetName val="F_1771-V2"/>
      <sheetName val="F_1771-VI2"/>
      <sheetName val="Fiscal_exit_tax2"/>
      <sheetName val="fiscal_depr(E)2"/>
      <sheetName val="fiscal_depr__(I)2"/>
      <sheetName val="Rounding_off2"/>
      <sheetName val="BS_final2"/>
      <sheetName val="RumusTB_1_bln2"/>
      <sheetName val="DAFTAR_NOMINATIF2"/>
      <sheetName val="AFTER_552"/>
      <sheetName val="Input_Table2"/>
      <sheetName val="1195_A22"/>
      <sheetName val="Search_for_Unrecorded_Liabilty2"/>
      <sheetName val="FE-1770_P12"/>
      <sheetName val="PO_Database@31012"/>
      <sheetName val="Master_Table1"/>
      <sheetName val="rekap_p_32"/>
      <sheetName val="General_Info2"/>
      <sheetName val="by_service1"/>
      <sheetName val="OthAsset_roll1"/>
      <sheetName val="bs_(2)1"/>
      <sheetName val="Irregular_Income1"/>
      <sheetName val="RESULTATS_RECAP1"/>
      <sheetName val="Rekap_Piutang1"/>
      <sheetName val="PENJ_NERACA1"/>
      <sheetName val="Check_on_8_10_20031"/>
      <sheetName val="AR_EXPORT1"/>
      <sheetName val="vendor_name1"/>
      <sheetName val="Other_charges_(income)1"/>
      <sheetName val="A_4_3"/>
      <sheetName val="TB_HO"/>
      <sheetName val="Scenarios_and_Sensitivities1"/>
      <sheetName val="Global_Assumptions1"/>
      <sheetName val="Kalk_EITR-_20091"/>
      <sheetName val="DATA_WP1"/>
      <sheetName val="Country_Data1"/>
      <sheetName val="CAST_DAILY1"/>
      <sheetName val="Input_Plan1"/>
      <sheetName val="YTD_Results1"/>
      <sheetName val="Prepaid_insurance1"/>
      <sheetName val="Merid_Sum1"/>
      <sheetName val="gol_I1"/>
      <sheetName val="gol_II1"/>
      <sheetName val="Art__251"/>
      <sheetName val="Regroup_FA1"/>
      <sheetName val="FI-1771_P11"/>
      <sheetName val="FE-1771_P11"/>
      <sheetName val="FI-1771_P21"/>
      <sheetName val="FE-1771_P21"/>
      <sheetName val="Income_Statement-May_20041"/>
      <sheetName val="Regulated_Tariff1"/>
      <sheetName val="PO_Database1"/>
      <sheetName val="Clarifikasi_1"/>
      <sheetName val="Sandi_laba_rugi1"/>
      <sheetName val="PL_BI_FORM"/>
      <sheetName val="I-PPh_Final"/>
      <sheetName val="STOCK_AKHIR1"/>
      <sheetName val="Sales_Parameter1"/>
      <sheetName val="RL_NIS1"/>
      <sheetName val="Konfirmasi_Transaksi_Lama1"/>
      <sheetName val="SRI_L"/>
      <sheetName val="Schedule_Angsuran"/>
      <sheetName val="Summary_Page_VDF"/>
      <sheetName val="Invested_capital_VDF"/>
      <sheetName val="WBS_2005"/>
      <sheetName val="Rpt13_Oth"/>
      <sheetName val="Balsht_Input"/>
      <sheetName val="Additions_Interface"/>
      <sheetName val="B_1"/>
      <sheetName val="Sale-Leaseback_(2)"/>
      <sheetName val="Radford_2002"/>
      <sheetName val="US_Sales_Ranges"/>
      <sheetName val="Summary_Market_Segmentation"/>
      <sheetName val="Basic_Information"/>
      <sheetName val="lam-ssp"/>
      <sheetName val="BS-RTI"/>
      <sheetName val="Neraca detail per book"/>
      <sheetName val="List"/>
      <sheetName val="Permanent_info3"/>
      <sheetName val="F_1771-IV3"/>
      <sheetName val="F_1771-V3"/>
      <sheetName val="F_1771-VI3"/>
      <sheetName val="Fiscal_exit_tax3"/>
      <sheetName val="fiscal_depr(E)3"/>
      <sheetName val="fiscal_depr__(I)3"/>
      <sheetName val="Rounding_off3"/>
      <sheetName val="BS_final3"/>
      <sheetName val="RumusTB_1_bln3"/>
      <sheetName val="Input_Table3"/>
      <sheetName val="1195_A23"/>
      <sheetName val="DAFTAR_NOMINATIF3"/>
      <sheetName val="AFTER_553"/>
      <sheetName val="Master_Table2"/>
      <sheetName val="FE-1770_P13"/>
      <sheetName val="Search_for_Unrecorded_Liabilty3"/>
      <sheetName val="Irregular_Income2"/>
      <sheetName val="General_Info3"/>
      <sheetName val="PO_Database@31013"/>
      <sheetName val="Scenarios_and_Sensitivities2"/>
      <sheetName val="Global_Assumptions2"/>
      <sheetName val="OthAsset_roll2"/>
      <sheetName val="rekap_p_33"/>
      <sheetName val="bs_(2)2"/>
      <sheetName val="RESULTATS_RECAP2"/>
      <sheetName val="Rekap_Piutang2"/>
      <sheetName val="PENJ_NERACA2"/>
      <sheetName val="AR_EXPORT2"/>
      <sheetName val="Check_on_8_10_20032"/>
      <sheetName val="by_service2"/>
      <sheetName val="vendor_name2"/>
      <sheetName val="Other_charges_(income)2"/>
      <sheetName val="A_4_31"/>
      <sheetName val="TB_HO1"/>
      <sheetName val="Income_Statement-May_20042"/>
      <sheetName val="PO_Database2"/>
      <sheetName val="DATA_WP2"/>
      <sheetName val="Regulated_Tariff2"/>
      <sheetName val="Sandi_laba_rugi2"/>
      <sheetName val="Country_Data2"/>
      <sheetName val="CAST_DAILY2"/>
      <sheetName val="Input_Plan2"/>
      <sheetName val="YTD_Results2"/>
      <sheetName val="Prepaid_insurance2"/>
      <sheetName val="Merid_Sum2"/>
      <sheetName val="PL_BI_FORM1"/>
      <sheetName val="I-PPh_Final1"/>
      <sheetName val="Kalk_EITR-_20092"/>
      <sheetName val="gol_I2"/>
      <sheetName val="gol_II2"/>
      <sheetName val="Art__252"/>
      <sheetName val="Regroup_FA2"/>
      <sheetName val="FI-1771_P12"/>
      <sheetName val="FE-1771_P12"/>
      <sheetName val="FI-1771_P22"/>
      <sheetName val="FE-1771_P22"/>
      <sheetName val="STOCK_AKHIR2"/>
      <sheetName val="Clarifikasi_2"/>
      <sheetName val="Sales_Parameter2"/>
      <sheetName val="RL_NIS2"/>
      <sheetName val="Konfirmasi_Transaksi_Lama2"/>
      <sheetName val="SRI_L1"/>
      <sheetName val="Schedule_Angsuran1"/>
      <sheetName val="Balsht_Input1"/>
      <sheetName val="WBS_20051"/>
      <sheetName val="Summary_Page_VDF1"/>
      <sheetName val="Invested_capital_VDF1"/>
      <sheetName val="Rpt13_Oth1"/>
      <sheetName val="Summary_Market_Segmentation1"/>
      <sheetName val="Additions_Interface1"/>
      <sheetName val="B_11"/>
      <sheetName val="Sale-Leaseback_(2)1"/>
      <sheetName val="Radford_20021"/>
      <sheetName val="US_Sales_Ranges1"/>
      <sheetName val="Basic_Information1"/>
      <sheetName val="Table_11"/>
      <sheetName val="Table_1"/>
      <sheetName val="Permanent_info4"/>
      <sheetName val="F_1771-IV4"/>
      <sheetName val="F_1771-V4"/>
      <sheetName val="F_1771-VI4"/>
      <sheetName val="Fiscal_exit_tax4"/>
      <sheetName val="fiscal_depr(E)4"/>
      <sheetName val="fiscal_depr__(I)4"/>
      <sheetName val="Rounding_off4"/>
      <sheetName val="BS_final4"/>
      <sheetName val="RumusTB_1_bln4"/>
      <sheetName val="Input_Table4"/>
      <sheetName val="1195_A24"/>
      <sheetName val="DAFTAR_NOMINATIF4"/>
      <sheetName val="AFTER_554"/>
      <sheetName val="Master_Table3"/>
      <sheetName val="FE-1770_P14"/>
      <sheetName val="Search_for_Unrecorded_Liabilty4"/>
      <sheetName val="Irregular_Income3"/>
      <sheetName val="General_Info4"/>
      <sheetName val="PO_Database@31014"/>
      <sheetName val="Scenarios_and_Sensitivities3"/>
      <sheetName val="Global_Assumptions3"/>
      <sheetName val="OthAsset_roll3"/>
      <sheetName val="rekap_p_34"/>
      <sheetName val="bs_(2)3"/>
      <sheetName val="RESULTATS_RECAP3"/>
      <sheetName val="Rekap_Piutang3"/>
      <sheetName val="PENJ_NERACA3"/>
      <sheetName val="AR_EXPORT3"/>
      <sheetName val="Check_on_8_10_20033"/>
      <sheetName val="by_service3"/>
      <sheetName val="vendor_name3"/>
      <sheetName val="Other_charges_(income)3"/>
      <sheetName val="A_4_32"/>
      <sheetName val="TB_HO2"/>
      <sheetName val="Income_Statement-May_20043"/>
      <sheetName val="PO_Database3"/>
      <sheetName val="DATA_WP3"/>
      <sheetName val="Regulated_Tariff3"/>
      <sheetName val="Sandi_laba_rugi3"/>
      <sheetName val="Country_Data3"/>
      <sheetName val="CAST_DAILY3"/>
      <sheetName val="Input_Plan3"/>
      <sheetName val="YTD_Results3"/>
      <sheetName val="Prepaid_insurance3"/>
      <sheetName val="Merid_Sum3"/>
      <sheetName val="PL_BI_FORM2"/>
      <sheetName val="I-PPh_Final2"/>
      <sheetName val="Kalk_EITR-_20093"/>
      <sheetName val="gol_I3"/>
      <sheetName val="gol_II3"/>
      <sheetName val="Art__253"/>
      <sheetName val="Regroup_FA3"/>
      <sheetName val="FI-1771_P13"/>
      <sheetName val="FE-1771_P13"/>
      <sheetName val="FI-1771_P23"/>
      <sheetName val="FE-1771_P23"/>
      <sheetName val="STOCK_AKHIR3"/>
      <sheetName val="Clarifikasi_3"/>
      <sheetName val="Sales_Parameter3"/>
      <sheetName val="RL_NIS3"/>
      <sheetName val="Konfirmasi_Transaksi_Lama3"/>
      <sheetName val="SRI_L2"/>
      <sheetName val="Schedule_Angsuran2"/>
      <sheetName val="Balsht_Input2"/>
      <sheetName val="WBS_20052"/>
      <sheetName val="Summary_Page_VDF2"/>
      <sheetName val="Invested_capital_VDF2"/>
      <sheetName val="Rpt13_Oth2"/>
      <sheetName val="Summary_Market_Segmentation2"/>
      <sheetName val="Additions_Interface2"/>
      <sheetName val="B_12"/>
      <sheetName val="Sale-Leaseback_(2)2"/>
      <sheetName val="Radford_20022"/>
      <sheetName val="US_Sales_Ranges2"/>
      <sheetName val="Basic_Information2"/>
      <sheetName val="Table_12"/>
      <sheetName val="FA1999"/>
      <sheetName val="JAn&amp;Feb Source"/>
      <sheetName val="Input Param"/>
      <sheetName val="CIP_USD"/>
      <sheetName val="Main table"/>
      <sheetName val="Consol"/>
      <sheetName val="A.4.2"/>
      <sheetName val="COMPANY CODE"/>
      <sheetName val="Permanent_info5"/>
      <sheetName val="F_1771-IV5"/>
      <sheetName val="F_1771-V5"/>
      <sheetName val="F_1771-VI5"/>
      <sheetName val="Fiscal_exit_tax5"/>
      <sheetName val="fiscal_depr(E)5"/>
      <sheetName val="fiscal_depr__(I)5"/>
      <sheetName val="Rounding_off5"/>
      <sheetName val="BS_final5"/>
      <sheetName val="RumusTB_1_bln5"/>
      <sheetName val="Input_Table5"/>
      <sheetName val="DAFTAR_NOMINATIF5"/>
      <sheetName val="AFTER_555"/>
      <sheetName val="1195_A25"/>
      <sheetName val="Search_for_Unrecorded_Liabilty5"/>
      <sheetName val="Master_Table4"/>
      <sheetName val="Irregular_Income4"/>
      <sheetName val="FE-1770_P15"/>
      <sheetName val="General_Info5"/>
      <sheetName val="PO_Database@31015"/>
      <sheetName val="bs_(2)4"/>
      <sheetName val="rekap_p_35"/>
      <sheetName val="Rekap_Piutang4"/>
      <sheetName val="RESULTATS_RECAP4"/>
      <sheetName val="PENJ_NERACA4"/>
      <sheetName val="Check_on_8_10_20034"/>
      <sheetName val="AR_EXPORT4"/>
      <sheetName val="by_service4"/>
      <sheetName val="OthAsset_roll4"/>
      <sheetName val="vendor_name4"/>
      <sheetName val="Other_charges_(income)4"/>
      <sheetName val="A_4_33"/>
      <sheetName val="TB_HO3"/>
      <sheetName val="Income_Statement-May_20044"/>
      <sheetName val="Scenarios_and_Sensitivities4"/>
      <sheetName val="Global_Assumptions4"/>
      <sheetName val="PO_Database4"/>
      <sheetName val="DATA_WP4"/>
      <sheetName val="Regulated_Tariff4"/>
      <sheetName val="Sandi_laba_rugi4"/>
      <sheetName val="Country_Data4"/>
      <sheetName val="CAST_DAILY4"/>
      <sheetName val="Input_Plan4"/>
      <sheetName val="YTD_Results4"/>
      <sheetName val="Prepaid_insurance4"/>
      <sheetName val="Merid_Sum4"/>
      <sheetName val="Kalk_EITR-_20094"/>
      <sheetName val="gol_I4"/>
      <sheetName val="gol_II4"/>
      <sheetName val="Art__254"/>
      <sheetName val="Regroup_FA4"/>
      <sheetName val="FI-1771_P14"/>
      <sheetName val="FE-1771_P14"/>
      <sheetName val="FI-1771_P24"/>
      <sheetName val="FE-1771_P24"/>
      <sheetName val="PL_BI_FORM3"/>
      <sheetName val="I-PPh_Final3"/>
      <sheetName val="STOCK_AKHIR4"/>
      <sheetName val="Clarifikasi_4"/>
      <sheetName val="RL_NIS4"/>
      <sheetName val="Sales_Parameter4"/>
      <sheetName val="Konfirmasi_Transaksi_Lama4"/>
      <sheetName val="Balsht_Input3"/>
      <sheetName val="SRI_L3"/>
      <sheetName val="Schedule_Angsuran3"/>
      <sheetName val="WBS_20053"/>
      <sheetName val="Summary_Market_Segmentation3"/>
      <sheetName val="Summary_Page_VDF3"/>
      <sheetName val="Invested_capital_VDF3"/>
      <sheetName val="Additions_Interface3"/>
      <sheetName val="B_13"/>
      <sheetName val="Sale-Leaseback_(2)3"/>
      <sheetName val="Radford_20023"/>
      <sheetName val="US_Sales_Ranges3"/>
      <sheetName val="Rpt13_Oth3"/>
      <sheetName val="Basic_Information3"/>
      <sheetName val="Table_13"/>
      <sheetName val="Neraca_detail_per_book"/>
      <sheetName val="JAn&amp;Feb_Source"/>
      <sheetName val="Input_Param"/>
      <sheetName val="A_4_2"/>
      <sheetName val="COMPANY_CODE"/>
      <sheetName val="Permanent_info6"/>
      <sheetName val="F_1771-IV6"/>
      <sheetName val="F_1771-V6"/>
      <sheetName val="F_1771-VI6"/>
      <sheetName val="Fiscal_exit_tax6"/>
      <sheetName val="fiscal_depr(E)6"/>
      <sheetName val="fiscal_depr__(I)6"/>
      <sheetName val="Rounding_off6"/>
      <sheetName val="BS_final6"/>
      <sheetName val="RumusTB_1_bln6"/>
      <sheetName val="Input_Table6"/>
      <sheetName val="DAFTAR_NOMINATIF6"/>
      <sheetName val="AFTER_556"/>
      <sheetName val="1195_A26"/>
      <sheetName val="Search_for_Unrecorded_Liabilty6"/>
      <sheetName val="Master_Table5"/>
      <sheetName val="Irregular_Income5"/>
      <sheetName val="FE-1770_P16"/>
      <sheetName val="General_Info6"/>
      <sheetName val="PO_Database@31016"/>
      <sheetName val="bs_(2)5"/>
      <sheetName val="rekap_p_36"/>
      <sheetName val="Rekap_Piutang5"/>
      <sheetName val="RESULTATS_RECAP5"/>
      <sheetName val="PENJ_NERACA5"/>
      <sheetName val="Check_on_8_10_20035"/>
      <sheetName val="AR_EXPORT5"/>
      <sheetName val="by_service5"/>
      <sheetName val="OthAsset_roll5"/>
      <sheetName val="vendor_name5"/>
      <sheetName val="Other_charges_(income)5"/>
      <sheetName val="A_4_34"/>
      <sheetName val="TB_HO4"/>
      <sheetName val="Income_Statement-May_20045"/>
      <sheetName val="Scenarios_and_Sensitivities5"/>
      <sheetName val="Global_Assumptions5"/>
      <sheetName val="PO_Database5"/>
      <sheetName val="DATA_WP5"/>
      <sheetName val="Regulated_Tariff5"/>
      <sheetName val="Sandi_laba_rugi5"/>
      <sheetName val="Country_Data5"/>
      <sheetName val="CAST_DAILY5"/>
      <sheetName val="Input_Plan5"/>
      <sheetName val="YTD_Results5"/>
      <sheetName val="Prepaid_insurance5"/>
      <sheetName val="Merid_Sum5"/>
      <sheetName val="Kalk_EITR-_20095"/>
      <sheetName val="gol_I5"/>
      <sheetName val="gol_II5"/>
      <sheetName val="Art__255"/>
      <sheetName val="Regroup_FA5"/>
      <sheetName val="FI-1771_P15"/>
      <sheetName val="FE-1771_P15"/>
      <sheetName val="FI-1771_P25"/>
      <sheetName val="FE-1771_P25"/>
      <sheetName val="PL_BI_FORM4"/>
      <sheetName val="I-PPh_Final4"/>
      <sheetName val="STOCK_AKHIR5"/>
      <sheetName val="Clarifikasi_5"/>
      <sheetName val="RL_NIS5"/>
      <sheetName val="Sales_Parameter5"/>
      <sheetName val="Konfirmasi_Transaksi_Lama5"/>
      <sheetName val="Balsht_Input4"/>
      <sheetName val="SRI_L4"/>
      <sheetName val="Schedule_Angsuran4"/>
      <sheetName val="WBS_20054"/>
      <sheetName val="Summary_Market_Segmentation4"/>
      <sheetName val="Summary_Page_VDF4"/>
      <sheetName val="Invested_capital_VDF4"/>
      <sheetName val="Additions_Interface4"/>
      <sheetName val="B_14"/>
      <sheetName val="Sale-Leaseback_(2)4"/>
      <sheetName val="Radford_20024"/>
      <sheetName val="US_Sales_Ranges4"/>
      <sheetName val="Rpt13_Oth4"/>
      <sheetName val="Basic_Information4"/>
      <sheetName val="Table_14"/>
      <sheetName val="Neraca_detail_per_book1"/>
      <sheetName val="JAn&amp;Feb_Source1"/>
      <sheetName val="Input_Param1"/>
      <sheetName val="A_4_21"/>
      <sheetName val="COMPANY_CODE1"/>
      <sheetName val="TB0"/>
      <sheetName val="SDH"/>
      <sheetName val="Breakevn"/>
      <sheetName val="Dbase"/>
      <sheetName val="ＦＲＭ負荷表"/>
      <sheetName val="Instructions"/>
      <sheetName val="bal sheet"/>
      <sheetName val="Rekap"/>
      <sheetName val="MasterSheet"/>
      <sheetName val="DATA_JUALAN"/>
      <sheetName val="Results"/>
      <sheetName val="budget idr"/>
      <sheetName val="LP-01"/>
      <sheetName val="LP_01"/>
      <sheetName val="Penj Sub NPK"/>
      <sheetName val="N-ASII"/>
      <sheetName val="prod"/>
      <sheetName val="di"/>
      <sheetName val="NOA"/>
      <sheetName val="AGG_aggr2"/>
      <sheetName val="AGG_rmc2"/>
      <sheetName val="CEM_cc2"/>
      <sheetName val="AGG_conc2"/>
      <sheetName val="CEM_afr2"/>
      <sheetName val="CEM_mic2"/>
      <sheetName val="CEM_trcem2"/>
      <sheetName val="OPR_open2"/>
      <sheetName val="OPR_spec2"/>
      <sheetName val="OPR_tropr2"/>
      <sheetName val="P1"/>
      <sheetName val="P2"/>
      <sheetName val="O2"/>
      <sheetName val="G3"/>
      <sheetName val="VARIABLE"/>
      <sheetName val="Excavator"/>
      <sheetName val="Elec"/>
      <sheetName val="Tabel stock"/>
      <sheetName val="day"/>
      <sheetName val="Isolasi Luar Dalam"/>
      <sheetName val="Isolasi Luar"/>
      <sheetName val="DbKtr"/>
      <sheetName val="fa-s"/>
      <sheetName val="Feuil1"/>
      <sheetName val="Project"/>
      <sheetName val="Old Lead"/>
      <sheetName val="TblPajak"/>
      <sheetName val="trf multiple"/>
      <sheetName val="trfakt sgl"/>
      <sheetName val="revisi-gltran"/>
      <sheetName val="LIST FP08"/>
      <sheetName val="PTKP"/>
      <sheetName val="estused"/>
      <sheetName val="stan(2)"/>
      <sheetName val="Excess Calc"/>
      <sheetName val="Income Statement_VDF"/>
      <sheetName val="Codestable"/>
      <sheetName val="vs LY Const"/>
      <sheetName val="Neraca"/>
      <sheetName val="analis"/>
      <sheetName val="Batam"/>
      <sheetName val="SS"/>
      <sheetName val="BSA"/>
      <sheetName val="BSL"/>
      <sheetName val="EV SJB"/>
      <sheetName val="Perintah"/>
      <sheetName val="OPNAME GOOD STOCK"/>
      <sheetName val="OPNAME SALES"/>
      <sheetName val="OPNAME BAD STOCK"/>
      <sheetName val="CMA_Calculations"/>
      <sheetName val="IPK Sem12014"/>
      <sheetName val="Total"/>
      <sheetName val="tabel nilai"/>
      <sheetName val="TableLookup"/>
      <sheetName val="annual charge"/>
      <sheetName val="KAR-SC-0609"/>
      <sheetName val="Xplor pattern 08.05"/>
      <sheetName val="DCF_VDF"/>
      <sheetName val="PV of Op Leases_VDF"/>
      <sheetName val="Hua Yang Quarterly"/>
      <sheetName val="Assumptions"/>
      <sheetName val="Macro1"/>
      <sheetName val="IBASE"/>
      <sheetName val="Cellular"/>
      <sheetName val="Unit Costs"/>
      <sheetName val="MAP"/>
      <sheetName val="LP-1"/>
      <sheetName val="C_TAR"/>
      <sheetName val="induk"/>
      <sheetName val="WP-PBM-04"/>
      <sheetName val="PDG"/>
      <sheetName val="FS (2)"/>
      <sheetName val="GL"/>
      <sheetName val="BBM-03"/>
      <sheetName val="master supplier"/>
      <sheetName val="WBS (2)salah"/>
      <sheetName val="jiwa GL"/>
      <sheetName val="3800"/>
      <sheetName val="eSPT08"/>
      <sheetName val="eSPT09"/>
      <sheetName val="eSPT10"/>
      <sheetName val="eSPT11"/>
      <sheetName val="eSPT12"/>
      <sheetName val="eSPT2012-01"/>
      <sheetName val="VAT OUT GL"/>
      <sheetName val="Marshal-SPT"/>
      <sheetName val="F1771"/>
      <sheetName val="Employee Data(05-06)"/>
      <sheetName val="Customize Your Statement"/>
      <sheetName val="A u g"/>
      <sheetName val="tc"/>
      <sheetName val="Receiv-liabil"/>
      <sheetName val="Premi Iuran"/>
      <sheetName val="DATA OC"/>
      <sheetName val="Monthly (4)"/>
      <sheetName val="LRK"/>
      <sheetName val="PEND+BIAYA"/>
      <sheetName val="detail pph from tu"/>
      <sheetName val="BASIC ASSUMPTION"/>
      <sheetName val="NEW003"/>
      <sheetName val="H3"/>
      <sheetName val="B2b"/>
      <sheetName val="H2b"/>
      <sheetName val="D2b"/>
      <sheetName val="H4"/>
      <sheetName val="P_Par"/>
      <sheetName val="Primex Bundling"/>
      <sheetName val="Primex Full"/>
      <sheetName val="Olah"/>
      <sheetName val="FORM-X-1"/>
      <sheetName val="REKAPUTAMA_R1_"/>
      <sheetName val="PRELIM"/>
      <sheetName val="RSTR"/>
      <sheetName val="RBONG"/>
      <sheetName val="BONGKARAN"/>
      <sheetName val="bangunan"/>
      <sheetName val="DLOAD"/>
      <sheetName val="OperExp"/>
      <sheetName val="Ex-Rate"/>
      <sheetName val="选择报表"/>
      <sheetName val="BPR"/>
      <sheetName val="Attrition"/>
      <sheetName val="Iowa Curves"/>
      <sheetName val="Inputs"/>
      <sheetName val="Benefit Proposal"/>
      <sheetName val="Harsat"/>
      <sheetName val="Penj_Sub_NPK"/>
      <sheetName val="bal_sheet"/>
      <sheetName val="Main_table"/>
      <sheetName val="Iowa_Curves"/>
      <sheetName val="Benefit_Proposal"/>
      <sheetName val="Tabel"/>
      <sheetName val="PF-OFFICE"/>
      <sheetName val="JADI"/>
      <sheetName val="TST"/>
      <sheetName val="Currencies"/>
      <sheetName val="Status"/>
      <sheetName val="a.2"/>
      <sheetName val="DPro"/>
      <sheetName val="DB"/>
      <sheetName val="basic"/>
      <sheetName val="Markup"/>
      <sheetName val="AA.1.1 BNI"/>
      <sheetName val="SheetGMP"/>
      <sheetName val="SheetGMT"/>
      <sheetName val="Tab DPA"/>
      <sheetName val="Drop Down"/>
      <sheetName val="PARAMETERS"/>
      <sheetName val="Database"/>
      <sheetName val="hitung_hpp_25"/>
      <sheetName val="WP-SP-03"/>
      <sheetName val="FACTORY"/>
      <sheetName val="PABRIK _Audited__1207"/>
      <sheetName val="SUM-CHECK"/>
      <sheetName val="Parameter"/>
      <sheetName val="Macro_XLM"/>
      <sheetName val="Info"/>
      <sheetName val="RANGE"/>
      <sheetName val="Setting"/>
      <sheetName val="#REF!"/>
      <sheetName val="AutoPivot_Day"/>
      <sheetName val="Input Prod_Raw"/>
      <sheetName val="Input Manual 3"/>
      <sheetName val="Input Manual 2"/>
      <sheetName val="Production Fleet"/>
      <sheetName val="Data Base"/>
      <sheetName val="Caramel_Monthly_Ticket"/>
      <sheetName val="DS Vendor"/>
      <sheetName val="EBIT Summary"/>
      <sheetName val="EBIT Walk"/>
      <sheetName val="COGS"/>
      <sheetName val="SAG"/>
      <sheetName val="B"/>
      <sheetName val="F1771-IV"/>
      <sheetName val="POPULATION"/>
      <sheetName val="_SAF 02"/>
      <sheetName val="laporan"/>
      <sheetName val="Actuals Actuals 501"/>
      <sheetName val="chart"/>
      <sheetName val="~Options"/>
      <sheetName val="~Database"/>
      <sheetName val="Hargamaterial"/>
      <sheetName val="BANK"/>
      <sheetName val="WBS2"/>
      <sheetName val="C&amp;E"/>
      <sheetName val="Daf.Dasar Upah&amp;Bahan"/>
      <sheetName val="A-ars"/>
      <sheetName val="1999"/>
      <sheetName val="2000"/>
      <sheetName val="2001"/>
      <sheetName val="2002"/>
      <sheetName val="YTD 12'2003"/>
      <sheetName val="YTD 06'2003"/>
      <sheetName val="YTD 03'2003"/>
      <sheetName val="YTD 09'2003"/>
      <sheetName val="PAYROLL"/>
      <sheetName val="Reimbursements"/>
      <sheetName val="FE-1771$.P1"/>
      <sheetName val="Entity Data"/>
      <sheetName val="Annex"/>
      <sheetName val="FE-1771$_P1"/>
      <sheetName val="FF-3"/>
      <sheetName val="Non-Statistical Sampling Master"/>
      <sheetName val="Two Step Revenue Testing Master"/>
      <sheetName val="Global Data"/>
      <sheetName val="PURCH"/>
      <sheetName val="tra-vat-lieu"/>
      <sheetName val="gVL"/>
      <sheetName val="2007 Fix"/>
      <sheetName val="foods"/>
      <sheetName val="PEGAWAI"/>
      <sheetName val="summary"/>
      <sheetName val="Permanent_info7"/>
      <sheetName val="F_1771-IV7"/>
      <sheetName val="F_1771-V7"/>
      <sheetName val="F_1771-VI7"/>
      <sheetName val="Fiscal_exit_tax7"/>
      <sheetName val="fiscal_depr(E)7"/>
      <sheetName val="fiscal_depr__(I)7"/>
      <sheetName val="Rounding_off7"/>
      <sheetName val="BS_final7"/>
      <sheetName val="RumusTB_1_bln7"/>
      <sheetName val="Input_Table7"/>
      <sheetName val="1195_A27"/>
      <sheetName val="DAFTAR_NOMINATIF7"/>
      <sheetName val="AFTER_557"/>
      <sheetName val="Master_Table6"/>
      <sheetName val="FE-1770_P17"/>
      <sheetName val="Search_for_Unrecorded_Liabilty7"/>
      <sheetName val="Irregular_Income6"/>
      <sheetName val="General_Info7"/>
      <sheetName val="PO_Database@31017"/>
      <sheetName val="Scenarios_and_Sensitivities6"/>
      <sheetName val="Global_Assumptions6"/>
      <sheetName val="OthAsset_roll6"/>
      <sheetName val="rekap_p_37"/>
      <sheetName val="bs_(2)6"/>
      <sheetName val="RESULTATS_RECAP6"/>
      <sheetName val="Rekap_Piutang6"/>
      <sheetName val="PENJ_NERACA6"/>
      <sheetName val="AR_EXPORT6"/>
      <sheetName val="Check_on_8_10_20036"/>
      <sheetName val="by_service6"/>
      <sheetName val="vendor_name6"/>
      <sheetName val="Other_charges_(income)6"/>
      <sheetName val="A_4_35"/>
      <sheetName val="TB_HO5"/>
      <sheetName val="Income_Statement-May_20046"/>
      <sheetName val="PO_Database6"/>
      <sheetName val="DATA_WP6"/>
      <sheetName val="Regulated_Tariff6"/>
      <sheetName val="Sandi_laba_rugi6"/>
      <sheetName val="Country_Data6"/>
      <sheetName val="CAST_DAILY6"/>
      <sheetName val="Input_Plan6"/>
      <sheetName val="YTD_Results6"/>
      <sheetName val="Prepaid_insurance6"/>
      <sheetName val="Merid_Sum6"/>
      <sheetName val="PL_BI_FORM5"/>
      <sheetName val="I-PPh_Final5"/>
      <sheetName val="Kalk_EITR-_20096"/>
      <sheetName val="gol_I6"/>
      <sheetName val="gol_II6"/>
      <sheetName val="Art__256"/>
      <sheetName val="Regroup_FA6"/>
      <sheetName val="FI-1771_P16"/>
      <sheetName val="FE-1771_P16"/>
      <sheetName val="FI-1771_P26"/>
      <sheetName val="FE-1771_P26"/>
      <sheetName val="STOCK_AKHIR6"/>
      <sheetName val="Clarifikasi_6"/>
      <sheetName val="Sales_Parameter6"/>
      <sheetName val="RL_NIS6"/>
      <sheetName val="Konfirmasi_Transaksi_Lama6"/>
      <sheetName val="SRI_L5"/>
      <sheetName val="Schedule_Angsuran5"/>
      <sheetName val="Balsht_Input5"/>
      <sheetName val="WBS_20055"/>
      <sheetName val="Summary_Page_VDF5"/>
      <sheetName val="Invested_capital_VDF5"/>
      <sheetName val="Rpt13_Oth5"/>
      <sheetName val="Summary_Market_Segmentation5"/>
      <sheetName val="Additions_Interface5"/>
      <sheetName val="B_15"/>
      <sheetName val="Sale-Leaseback_(2)5"/>
      <sheetName val="Radford_20025"/>
      <sheetName val="US_Sales_Ranges5"/>
      <sheetName val="Basic_Information5"/>
      <sheetName val="Table_15"/>
      <sheetName val="Neraca_detail_per_book2"/>
      <sheetName val="JAn&amp;Feb_Source2"/>
      <sheetName val="Input_Param2"/>
      <sheetName val="A_4_22"/>
      <sheetName val="COMPANY_CODE2"/>
      <sheetName val="budget_idr"/>
      <sheetName val="PEMAKAIAN PAKAN &amp; OBAT"/>
      <sheetName val="Trans Alt - IRR"/>
      <sheetName val="FO"/>
      <sheetName val="Mgu 3"/>
      <sheetName val="Mgu 4"/>
      <sheetName val="Kode Rek PJA"/>
      <sheetName val="FF-21(a)"/>
      <sheetName val="Mutasi"/>
      <sheetName val="M Plan"/>
      <sheetName val="MAIN"/>
      <sheetName val="DIV INC"/>
      <sheetName val="FF-2 (1)"/>
      <sheetName val="FSA"/>
      <sheetName val="COA"/>
      <sheetName val="FF-50"/>
      <sheetName val="WT"/>
      <sheetName val="EBITRECS"/>
      <sheetName val="POTO MAC"/>
      <sheetName val="DOC"/>
      <sheetName val="FEED"/>
      <sheetName val="Equipment"/>
      <sheetName val="rap"/>
      <sheetName val="D &amp; W sizes"/>
      <sheetName val="Supl.X"/>
      <sheetName val="Unit Rate"/>
      <sheetName val="HARGA MATERIAL"/>
      <sheetName val="Real"/>
      <sheetName val="D-3"/>
      <sheetName val="Har Sat"/>
      <sheetName val="Analisa "/>
      <sheetName val="pra rab barak nad 220205"/>
      <sheetName val="bmel - 30-06-03"/>
      <sheetName val="AR Karyawan"/>
      <sheetName val="A$"/>
      <sheetName val="SERV.EQ"/>
      <sheetName val="CONTB2001"/>
      <sheetName val="Internal"/>
      <sheetName val="Notes to BS"/>
      <sheetName val="BUDGET"/>
      <sheetName val="Baku"/>
      <sheetName val="Daftar Saldo Piutang"/>
      <sheetName val="Penyusutan Kendaraan"/>
      <sheetName val="SKU"/>
      <sheetName val="Perkiraan"/>
      <sheetName val="Prod.-Stat"/>
      <sheetName val="PMIREQ"/>
      <sheetName val="HP(PwC)"/>
      <sheetName val="penjualan"/>
      <sheetName val="P&amp;L (Submit)"/>
      <sheetName val="Wks"/>
      <sheetName val="Attn"/>
      <sheetName val="GAPOK 2003 VS 2010"/>
      <sheetName val="penawaran (1)"/>
      <sheetName val="Otomatis (1)"/>
      <sheetName val="Otomatis(FINAL)"/>
      <sheetName val="CONTROL"/>
      <sheetName val="JobDetails"/>
      <sheetName val="YearEnd02"/>
      <sheetName val="STKBB"/>
      <sheetName val="Scenarios&amp;Sensitivities"/>
      <sheetName val="AN_EL(16.0)"/>
      <sheetName val="PAD-F"/>
      <sheetName val="rekap1"/>
      <sheetName val="Index"/>
      <sheetName val="pol"/>
      <sheetName val="PRD 01-3"/>
      <sheetName val="BTL-Bau"/>
      <sheetName val="pivotscd"/>
      <sheetName val="Notes"/>
      <sheetName val="317932DEC99"/>
      <sheetName val="317932NOV99"/>
      <sheetName val="317932OCT99"/>
      <sheetName val="B1"/>
      <sheetName val="317902DEC99"/>
      <sheetName val="317902NOV99"/>
      <sheetName val="317902OCT99"/>
      <sheetName val="PAJE"/>
      <sheetName val="FS"/>
      <sheetName val="BON"/>
      <sheetName val="akun"/>
      <sheetName val="IRR"/>
      <sheetName val="Scenarios_Sensitivities"/>
      <sheetName val="DEF"/>
      <sheetName val="Scenario&amp;Sensitivity"/>
      <sheetName val="Mine Assumptions"/>
      <sheetName val="BS"/>
      <sheetName val="OT August  Drmx  08"/>
      <sheetName val="U10&amp;20"/>
      <sheetName val="Exc. Rate"/>
      <sheetName val="Pakai 1-31 Jan 05"/>
      <sheetName val="Balance Sheet"/>
      <sheetName val="pesd_bahan"/>
      <sheetName val="Z017"/>
      <sheetName val="tb-mar"/>
      <sheetName val="Credit-22"/>
      <sheetName val="ee_data"/>
      <sheetName val="Altman Z Score"/>
      <sheetName val="APRIL 2013"/>
      <sheetName val="STORE "/>
      <sheetName val="MacPro"/>
      <sheetName val="ACTIVE EMP SHARP"/>
      <sheetName val="RATIO"/>
      <sheetName val="Uncorrected Misstatements"/>
      <sheetName val="Controls"/>
      <sheetName val="Active"/>
      <sheetName val="April"/>
      <sheetName val="FIXASS_MAR"/>
      <sheetName val="Drop List References"/>
      <sheetName val="Customer"/>
      <sheetName val="FF-6"/>
      <sheetName val="Produksi Juli08"/>
      <sheetName val="nagai 08"/>
      <sheetName val="DIST"/>
      <sheetName val="Financing Input"/>
      <sheetName val="ACUM"/>
      <sheetName val="TJ"/>
      <sheetName val="LM"/>
      <sheetName val="B1a"/>
      <sheetName val="B2a"/>
      <sheetName val="B1b"/>
      <sheetName val="I4"/>
      <sheetName val="K1"/>
      <sheetName val="E2"/>
      <sheetName val="E3"/>
      <sheetName val="G1"/>
      <sheetName val="G2"/>
      <sheetName val="C"/>
      <sheetName val="I3"/>
      <sheetName val="E5"/>
      <sheetName val="E6"/>
      <sheetName val="G4"/>
      <sheetName val="D2"/>
      <sheetName val="P_Prt"/>
      <sheetName val="Other charges _income_"/>
      <sheetName val="LIST_FP08"/>
      <sheetName val="trf_multiple"/>
      <sheetName val="trfakt_sgl"/>
      <sheetName val="vs_LY_Const"/>
      <sheetName val="annual_charge"/>
      <sheetName val=" BEP-1999"/>
      <sheetName val="NONCAB"/>
      <sheetName val="LN"/>
      <sheetName val="DKI"/>
      <sheetName val="GABUNGAN"/>
      <sheetName val="NONNRC"/>
      <sheetName val="PLL"/>
      <sheetName val="PP"/>
      <sheetName val="Action Plan Sept"/>
      <sheetName val="Excess_Calc"/>
      <sheetName val="Tabel_stock"/>
      <sheetName val="Monthly_(4)"/>
      <sheetName val="Xplor_pattern_08_05"/>
      <sheetName val="EV_SJB"/>
      <sheetName val="OPNAME_GOOD_STOCK"/>
      <sheetName val="OPNAME_SALES"/>
      <sheetName val="OPNAME_BAD_STOCK"/>
      <sheetName val="IPK_Sem12014"/>
      <sheetName val="tabel_nilai"/>
      <sheetName val="DATA_OC"/>
      <sheetName val="Premi_Iuran"/>
      <sheetName val="Unit_Costs"/>
      <sheetName val="Tab_DPA"/>
      <sheetName val="Isolasi_Luar_Dalam"/>
      <sheetName val="Isolasi_Luar"/>
      <sheetName val="Old_Lead"/>
      <sheetName val="Non-Statistical_Sampling_Master"/>
      <sheetName val="Two_Step_Revenue_Testing_Master"/>
      <sheetName val="Global_Data"/>
      <sheetName val="Drop_Down"/>
      <sheetName val="FE-1771$_P11"/>
      <sheetName val="2007_Fix"/>
      <sheetName val="FS_(2)"/>
      <sheetName val="BASIC_ASSUMPTION"/>
      <sheetName val="Employee_Data(05-06)"/>
      <sheetName val="Customize_Your_Statement"/>
      <sheetName val="A_u_g"/>
      <sheetName val="detail_pph_from_tu"/>
      <sheetName val="DS_Vendor"/>
      <sheetName val="EBIT_Summary"/>
      <sheetName val="EBIT_Walk"/>
      <sheetName val="Data_Base"/>
      <sheetName val="Entity_Data"/>
      <sheetName val="VAT_OUT_GL"/>
      <sheetName val="a_2"/>
      <sheetName val="AA_1_1_BNI"/>
      <sheetName val="PABRIK__Audited__1207"/>
      <sheetName val="Notes_to_BS"/>
      <sheetName val="Table Array"/>
      <sheetName val="KKN"/>
      <sheetName val="SUPPORT"/>
      <sheetName val="Data23"/>
      <sheetName val="Data26"/>
      <sheetName val="IS"/>
      <sheetName val="data2004"/>
      <sheetName val="AJP"/>
      <sheetName val="WS THT"/>
      <sheetName val="WA THT"/>
      <sheetName val="AN"/>
      <sheetName val="PAN"/>
      <sheetName val="Catt LK"/>
      <sheetName val="LR"/>
      <sheetName val="CF"/>
      <sheetName val="HPeng"/>
      <sheetName val="GajPeg"/>
      <sheetName val="B.Kant"/>
      <sheetName val="DATA SLIP"/>
      <sheetName val="Daftar Customer"/>
      <sheetName val="Gross Sales"/>
      <sheetName val="Account Payable"/>
      <sheetName val="Revenue (10)"/>
      <sheetName val="cons workpapers"/>
      <sheetName val="equity of abacus"/>
      <sheetName val="CALCULATIONS"/>
      <sheetName val="PODN"/>
      <sheetName val="rumus"/>
      <sheetName val="KONS2007"/>
      <sheetName val="Assumption"/>
      <sheetName val="Indirect Function - Dropdowns"/>
      <sheetName val="Harga-Pekerjaan"/>
      <sheetName val="Penj_Sub_NPK1"/>
      <sheetName val="Unit_Costs1"/>
      <sheetName val="Xplor_pattern_08_051"/>
      <sheetName val="Original"/>
      <sheetName val="Currency Rate"/>
      <sheetName val="HPP_0503 CPN"/>
      <sheetName val="Beli &amp; Retur CPN"/>
      <sheetName val="SALDO_GS_CPN"/>
      <sheetName val="KODE"/>
      <sheetName val="2007"/>
      <sheetName val="furniture"/>
      <sheetName val="meytd"/>
      <sheetName val="jpr"/>
      <sheetName val="FormCO"/>
      <sheetName val="BDO"/>
      <sheetName val="ELEMENT SUM"/>
      <sheetName val="BS+PL"/>
      <sheetName val="MSC-L5"/>
      <sheetName val="F-6-Q4"/>
      <sheetName val="Pakai 1-31 Jul"/>
      <sheetName val="O2.1"/>
      <sheetName val="Oct 03"/>
      <sheetName val="Quantity Prod"/>
      <sheetName val="Comp equip"/>
      <sheetName val="MK(7ｶ国+5,7,12万台)"/>
      <sheetName val="MV"/>
      <sheetName val="Freezers"/>
      <sheetName val="Function Test"/>
      <sheetName val="InvoiceList"/>
      <sheetName val="TabelPPh-21"/>
      <sheetName val="J"/>
      <sheetName val="terima&amp;piukan"/>
      <sheetName val="Bud"/>
      <sheetName val="Codes"/>
      <sheetName val="BQ"/>
    </sheetNames>
    <sheetDataSet>
      <sheetData sheetId="0">
        <row r="31">
          <cell r="R31">
            <v>0</v>
          </cell>
        </row>
      </sheetData>
      <sheetData sheetId="1">
        <row r="31">
          <cell r="R31">
            <v>0</v>
          </cell>
        </row>
      </sheetData>
      <sheetData sheetId="2" refreshError="1"/>
      <sheetData sheetId="3">
        <row r="31">
          <cell r="R31">
            <v>0</v>
          </cell>
        </row>
      </sheetData>
      <sheetData sheetId="4">
        <row r="31">
          <cell r="R31">
            <v>0</v>
          </cell>
        </row>
      </sheetData>
      <sheetData sheetId="5" refreshError="1"/>
      <sheetData sheetId="6" refreshError="1">
        <row r="31">
          <cell r="R31">
            <v>0</v>
          </cell>
        </row>
      </sheetData>
      <sheetData sheetId="7">
        <row r="31">
          <cell r="R31">
            <v>0</v>
          </cell>
        </row>
      </sheetData>
      <sheetData sheetId="8">
        <row r="31">
          <cell r="R31">
            <v>0</v>
          </cell>
        </row>
      </sheetData>
      <sheetData sheetId="9">
        <row r="31">
          <cell r="R31">
            <v>0</v>
          </cell>
        </row>
      </sheetData>
      <sheetData sheetId="10">
        <row r="31">
          <cell r="R31">
            <v>0</v>
          </cell>
        </row>
      </sheetData>
      <sheetData sheetId="11">
        <row r="31">
          <cell r="R31">
            <v>0</v>
          </cell>
        </row>
      </sheetData>
      <sheetData sheetId="12">
        <row r="31">
          <cell r="R31">
            <v>0</v>
          </cell>
        </row>
      </sheetData>
      <sheetData sheetId="13">
        <row r="31">
          <cell r="R31">
            <v>0</v>
          </cell>
        </row>
      </sheetData>
      <sheetData sheetId="14">
        <row r="31">
          <cell r="R31">
            <v>0</v>
          </cell>
        </row>
      </sheetData>
      <sheetData sheetId="15">
        <row r="31">
          <cell r="R31">
            <v>0</v>
          </cell>
        </row>
      </sheetData>
      <sheetData sheetId="16">
        <row r="31">
          <cell r="R31">
            <v>0</v>
          </cell>
        </row>
      </sheetData>
      <sheetData sheetId="17">
        <row r="31">
          <cell r="R31">
            <v>0</v>
          </cell>
        </row>
      </sheetData>
      <sheetData sheetId="18">
        <row r="31">
          <cell r="R31">
            <v>0</v>
          </cell>
        </row>
      </sheetData>
      <sheetData sheetId="19">
        <row r="31">
          <cell r="R31">
            <v>0</v>
          </cell>
        </row>
      </sheetData>
      <sheetData sheetId="20">
        <row r="31">
          <cell r="R31">
            <v>0</v>
          </cell>
        </row>
      </sheetData>
      <sheetData sheetId="21">
        <row r="31">
          <cell r="R31">
            <v>0</v>
          </cell>
        </row>
      </sheetData>
      <sheetData sheetId="22">
        <row r="31">
          <cell r="R31">
            <v>0</v>
          </cell>
        </row>
      </sheetData>
      <sheetData sheetId="23">
        <row r="31">
          <cell r="R31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>
        <row r="31">
          <cell r="R31">
            <v>0</v>
          </cell>
        </row>
      </sheetData>
      <sheetData sheetId="229">
        <row r="31">
          <cell r="R31">
            <v>0</v>
          </cell>
        </row>
      </sheetData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>
        <row r="31">
          <cell r="R31">
            <v>0</v>
          </cell>
        </row>
      </sheetData>
      <sheetData sheetId="236" refreshError="1"/>
      <sheetData sheetId="237" refreshError="1"/>
      <sheetData sheetId="238" refreshError="1"/>
      <sheetData sheetId="239"/>
      <sheetData sheetId="240"/>
      <sheetData sheetId="241">
        <row r="31">
          <cell r="R31">
            <v>0</v>
          </cell>
        </row>
      </sheetData>
      <sheetData sheetId="242"/>
      <sheetData sheetId="243">
        <row r="31">
          <cell r="R31">
            <v>0</v>
          </cell>
        </row>
      </sheetData>
      <sheetData sheetId="244">
        <row r="31">
          <cell r="R31">
            <v>0</v>
          </cell>
        </row>
      </sheetData>
      <sheetData sheetId="245">
        <row r="31">
          <cell r="R31">
            <v>0</v>
          </cell>
        </row>
      </sheetData>
      <sheetData sheetId="246">
        <row r="31">
          <cell r="R31">
            <v>0</v>
          </cell>
        </row>
      </sheetData>
      <sheetData sheetId="247">
        <row r="31">
          <cell r="R31">
            <v>0</v>
          </cell>
        </row>
      </sheetData>
      <sheetData sheetId="248">
        <row r="31">
          <cell r="R31">
            <v>0</v>
          </cell>
        </row>
      </sheetData>
      <sheetData sheetId="249">
        <row r="31">
          <cell r="R31">
            <v>0</v>
          </cell>
        </row>
      </sheetData>
      <sheetData sheetId="250">
        <row r="31">
          <cell r="R31">
            <v>0</v>
          </cell>
        </row>
      </sheetData>
      <sheetData sheetId="251">
        <row r="31">
          <cell r="R31">
            <v>0</v>
          </cell>
        </row>
      </sheetData>
      <sheetData sheetId="252">
        <row r="31">
          <cell r="R31">
            <v>0</v>
          </cell>
        </row>
      </sheetData>
      <sheetData sheetId="253">
        <row r="31">
          <cell r="R31">
            <v>0</v>
          </cell>
        </row>
      </sheetData>
      <sheetData sheetId="254">
        <row r="31">
          <cell r="R31">
            <v>0</v>
          </cell>
        </row>
      </sheetData>
      <sheetData sheetId="255">
        <row r="31">
          <cell r="R31">
            <v>0</v>
          </cell>
        </row>
      </sheetData>
      <sheetData sheetId="256">
        <row r="31">
          <cell r="R31">
            <v>0</v>
          </cell>
        </row>
      </sheetData>
      <sheetData sheetId="257">
        <row r="31">
          <cell r="R31">
            <v>0</v>
          </cell>
        </row>
      </sheetData>
      <sheetData sheetId="258">
        <row r="31">
          <cell r="R31">
            <v>0</v>
          </cell>
        </row>
      </sheetData>
      <sheetData sheetId="259">
        <row r="31">
          <cell r="R31">
            <v>0</v>
          </cell>
        </row>
      </sheetData>
      <sheetData sheetId="260">
        <row r="31">
          <cell r="R31">
            <v>0</v>
          </cell>
        </row>
      </sheetData>
      <sheetData sheetId="261">
        <row r="31">
          <cell r="R31">
            <v>0</v>
          </cell>
        </row>
      </sheetData>
      <sheetData sheetId="262" refreshError="1"/>
      <sheetData sheetId="263">
        <row r="31">
          <cell r="R31">
            <v>0</v>
          </cell>
        </row>
      </sheetData>
      <sheetData sheetId="264">
        <row r="31">
          <cell r="R31">
            <v>0</v>
          </cell>
        </row>
      </sheetData>
      <sheetData sheetId="265">
        <row r="31">
          <cell r="R31">
            <v>0</v>
          </cell>
        </row>
      </sheetData>
      <sheetData sheetId="266">
        <row r="31">
          <cell r="R31">
            <v>0</v>
          </cell>
        </row>
      </sheetData>
      <sheetData sheetId="267">
        <row r="31">
          <cell r="R31">
            <v>0</v>
          </cell>
        </row>
      </sheetData>
      <sheetData sheetId="268">
        <row r="31">
          <cell r="R31">
            <v>0</v>
          </cell>
        </row>
      </sheetData>
      <sheetData sheetId="269" refreshError="1"/>
      <sheetData sheetId="270">
        <row r="31">
          <cell r="R31">
            <v>0</v>
          </cell>
        </row>
      </sheetData>
      <sheetData sheetId="271">
        <row r="31">
          <cell r="R31">
            <v>0</v>
          </cell>
        </row>
      </sheetData>
      <sheetData sheetId="272">
        <row r="31">
          <cell r="R31">
            <v>0</v>
          </cell>
        </row>
      </sheetData>
      <sheetData sheetId="273">
        <row r="31">
          <cell r="R31">
            <v>0</v>
          </cell>
        </row>
      </sheetData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>
        <row r="31">
          <cell r="R31">
            <v>0</v>
          </cell>
        </row>
      </sheetData>
      <sheetData sheetId="336">
        <row r="31">
          <cell r="R31">
            <v>0</v>
          </cell>
        </row>
      </sheetData>
      <sheetData sheetId="337">
        <row r="31">
          <cell r="R31">
            <v>0</v>
          </cell>
        </row>
      </sheetData>
      <sheetData sheetId="338">
        <row r="31">
          <cell r="R31">
            <v>0</v>
          </cell>
        </row>
      </sheetData>
      <sheetData sheetId="339">
        <row r="31">
          <cell r="R31">
            <v>0</v>
          </cell>
        </row>
      </sheetData>
      <sheetData sheetId="340">
        <row r="31">
          <cell r="R31">
            <v>0</v>
          </cell>
        </row>
      </sheetData>
      <sheetData sheetId="341">
        <row r="31">
          <cell r="R31">
            <v>0</v>
          </cell>
        </row>
      </sheetData>
      <sheetData sheetId="342">
        <row r="31">
          <cell r="R31">
            <v>0</v>
          </cell>
        </row>
      </sheetData>
      <sheetData sheetId="343">
        <row r="31">
          <cell r="R31">
            <v>0</v>
          </cell>
        </row>
      </sheetData>
      <sheetData sheetId="344">
        <row r="31">
          <cell r="R31">
            <v>0</v>
          </cell>
        </row>
      </sheetData>
      <sheetData sheetId="345">
        <row r="31">
          <cell r="R31">
            <v>0</v>
          </cell>
        </row>
      </sheetData>
      <sheetData sheetId="346">
        <row r="31">
          <cell r="R31">
            <v>0</v>
          </cell>
        </row>
      </sheetData>
      <sheetData sheetId="347">
        <row r="31">
          <cell r="R31">
            <v>0</v>
          </cell>
        </row>
      </sheetData>
      <sheetData sheetId="348">
        <row r="31">
          <cell r="R31">
            <v>0</v>
          </cell>
        </row>
      </sheetData>
      <sheetData sheetId="349">
        <row r="31">
          <cell r="R31">
            <v>0</v>
          </cell>
        </row>
      </sheetData>
      <sheetData sheetId="350">
        <row r="31">
          <cell r="R31">
            <v>0</v>
          </cell>
        </row>
      </sheetData>
      <sheetData sheetId="351">
        <row r="31">
          <cell r="R31">
            <v>0</v>
          </cell>
        </row>
      </sheetData>
      <sheetData sheetId="352" refreshError="1"/>
      <sheetData sheetId="353">
        <row r="31">
          <cell r="R31">
            <v>0</v>
          </cell>
        </row>
      </sheetData>
      <sheetData sheetId="354">
        <row r="31">
          <cell r="R31">
            <v>0</v>
          </cell>
        </row>
      </sheetData>
      <sheetData sheetId="355">
        <row r="31">
          <cell r="R31">
            <v>0</v>
          </cell>
        </row>
      </sheetData>
      <sheetData sheetId="356">
        <row r="31">
          <cell r="R31">
            <v>0</v>
          </cell>
        </row>
      </sheetData>
      <sheetData sheetId="357">
        <row r="31">
          <cell r="R31">
            <v>0</v>
          </cell>
        </row>
      </sheetData>
      <sheetData sheetId="358">
        <row r="31">
          <cell r="R31">
            <v>0</v>
          </cell>
        </row>
      </sheetData>
      <sheetData sheetId="359">
        <row r="31">
          <cell r="R31">
            <v>0</v>
          </cell>
        </row>
      </sheetData>
      <sheetData sheetId="360">
        <row r="31">
          <cell r="R31">
            <v>0</v>
          </cell>
        </row>
      </sheetData>
      <sheetData sheetId="361" refreshError="1"/>
      <sheetData sheetId="362">
        <row r="31">
          <cell r="R31">
            <v>0</v>
          </cell>
        </row>
      </sheetData>
      <sheetData sheetId="363">
        <row r="31">
          <cell r="R31">
            <v>0</v>
          </cell>
        </row>
      </sheetData>
      <sheetData sheetId="364">
        <row r="31">
          <cell r="R31">
            <v>0</v>
          </cell>
        </row>
      </sheetData>
      <sheetData sheetId="365">
        <row r="31">
          <cell r="R31">
            <v>0</v>
          </cell>
        </row>
      </sheetData>
      <sheetData sheetId="366" refreshError="1"/>
      <sheetData sheetId="367" refreshError="1"/>
      <sheetData sheetId="368">
        <row r="31">
          <cell r="R31">
            <v>0</v>
          </cell>
        </row>
      </sheetData>
      <sheetData sheetId="369">
        <row r="31">
          <cell r="R31">
            <v>0</v>
          </cell>
        </row>
      </sheetData>
      <sheetData sheetId="370">
        <row r="31">
          <cell r="R31">
            <v>0</v>
          </cell>
        </row>
      </sheetData>
      <sheetData sheetId="371">
        <row r="31">
          <cell r="R31">
            <v>0</v>
          </cell>
        </row>
      </sheetData>
      <sheetData sheetId="372">
        <row r="31">
          <cell r="R31">
            <v>0</v>
          </cell>
        </row>
      </sheetData>
      <sheetData sheetId="373">
        <row r="31">
          <cell r="R31">
            <v>0</v>
          </cell>
        </row>
      </sheetData>
      <sheetData sheetId="374">
        <row r="31">
          <cell r="R31">
            <v>0</v>
          </cell>
        </row>
      </sheetData>
      <sheetData sheetId="375">
        <row r="31">
          <cell r="R31">
            <v>0</v>
          </cell>
        </row>
      </sheetData>
      <sheetData sheetId="376">
        <row r="31">
          <cell r="R31">
            <v>0</v>
          </cell>
        </row>
      </sheetData>
      <sheetData sheetId="377">
        <row r="31">
          <cell r="R31">
            <v>0</v>
          </cell>
        </row>
      </sheetData>
      <sheetData sheetId="378">
        <row r="31">
          <cell r="R31">
            <v>0</v>
          </cell>
        </row>
      </sheetData>
      <sheetData sheetId="379">
        <row r="31">
          <cell r="R31">
            <v>0</v>
          </cell>
        </row>
      </sheetData>
      <sheetData sheetId="380">
        <row r="31">
          <cell r="R31">
            <v>0</v>
          </cell>
        </row>
      </sheetData>
      <sheetData sheetId="381">
        <row r="31">
          <cell r="R31">
            <v>0</v>
          </cell>
        </row>
      </sheetData>
      <sheetData sheetId="382">
        <row r="31">
          <cell r="R31">
            <v>0</v>
          </cell>
        </row>
      </sheetData>
      <sheetData sheetId="383">
        <row r="31">
          <cell r="R31">
            <v>0</v>
          </cell>
        </row>
      </sheetData>
      <sheetData sheetId="384">
        <row r="31">
          <cell r="R31">
            <v>0</v>
          </cell>
        </row>
      </sheetData>
      <sheetData sheetId="385">
        <row r="31">
          <cell r="R31">
            <v>0</v>
          </cell>
        </row>
      </sheetData>
      <sheetData sheetId="386">
        <row r="31">
          <cell r="R31">
            <v>0</v>
          </cell>
        </row>
      </sheetData>
      <sheetData sheetId="387">
        <row r="31">
          <cell r="R31">
            <v>0</v>
          </cell>
        </row>
      </sheetData>
      <sheetData sheetId="388">
        <row r="31">
          <cell r="R31">
            <v>0</v>
          </cell>
        </row>
      </sheetData>
      <sheetData sheetId="389">
        <row r="31">
          <cell r="R31">
            <v>0</v>
          </cell>
        </row>
      </sheetData>
      <sheetData sheetId="390">
        <row r="31">
          <cell r="R31">
            <v>0</v>
          </cell>
        </row>
      </sheetData>
      <sheetData sheetId="391" refreshError="1"/>
      <sheetData sheetId="392" refreshError="1"/>
      <sheetData sheetId="393">
        <row r="31">
          <cell r="R31">
            <v>0</v>
          </cell>
        </row>
      </sheetData>
      <sheetData sheetId="394">
        <row r="31">
          <cell r="R31">
            <v>0</v>
          </cell>
        </row>
      </sheetData>
      <sheetData sheetId="395">
        <row r="31">
          <cell r="R31">
            <v>0</v>
          </cell>
        </row>
      </sheetData>
      <sheetData sheetId="396">
        <row r="31">
          <cell r="R31">
            <v>0</v>
          </cell>
        </row>
      </sheetData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>
        <row r="31">
          <cell r="R31">
            <v>0</v>
          </cell>
        </row>
      </sheetData>
      <sheetData sheetId="403">
        <row r="31">
          <cell r="R31">
            <v>0</v>
          </cell>
        </row>
      </sheetData>
      <sheetData sheetId="404">
        <row r="31">
          <cell r="R31">
            <v>0</v>
          </cell>
        </row>
      </sheetData>
      <sheetData sheetId="405">
        <row r="31">
          <cell r="R31">
            <v>0</v>
          </cell>
        </row>
      </sheetData>
      <sheetData sheetId="406">
        <row r="31">
          <cell r="R31">
            <v>0</v>
          </cell>
        </row>
      </sheetData>
      <sheetData sheetId="407">
        <row r="31">
          <cell r="R31">
            <v>0</v>
          </cell>
        </row>
      </sheetData>
      <sheetData sheetId="408">
        <row r="31">
          <cell r="R31">
            <v>0</v>
          </cell>
        </row>
      </sheetData>
      <sheetData sheetId="409" refreshError="1"/>
      <sheetData sheetId="410">
        <row r="31">
          <cell r="R31">
            <v>0</v>
          </cell>
        </row>
      </sheetData>
      <sheetData sheetId="411" refreshError="1"/>
      <sheetData sheetId="412" refreshError="1"/>
      <sheetData sheetId="413" refreshError="1"/>
      <sheetData sheetId="414" refreshError="1"/>
      <sheetData sheetId="415">
        <row r="31">
          <cell r="R31">
            <v>0</v>
          </cell>
        </row>
      </sheetData>
      <sheetData sheetId="416">
        <row r="31">
          <cell r="R31">
            <v>0</v>
          </cell>
        </row>
      </sheetData>
      <sheetData sheetId="417">
        <row r="31">
          <cell r="R31">
            <v>0</v>
          </cell>
        </row>
      </sheetData>
      <sheetData sheetId="418">
        <row r="31">
          <cell r="R31">
            <v>0</v>
          </cell>
        </row>
      </sheetData>
      <sheetData sheetId="419">
        <row r="31">
          <cell r="R31">
            <v>0</v>
          </cell>
        </row>
      </sheetData>
      <sheetData sheetId="420">
        <row r="31">
          <cell r="R31">
            <v>0</v>
          </cell>
        </row>
      </sheetData>
      <sheetData sheetId="421">
        <row r="31">
          <cell r="R31">
            <v>0</v>
          </cell>
        </row>
      </sheetData>
      <sheetData sheetId="422">
        <row r="31">
          <cell r="R31">
            <v>0</v>
          </cell>
        </row>
      </sheetData>
      <sheetData sheetId="423">
        <row r="31">
          <cell r="R31">
            <v>0</v>
          </cell>
        </row>
      </sheetData>
      <sheetData sheetId="424">
        <row r="31">
          <cell r="R31">
            <v>0</v>
          </cell>
        </row>
      </sheetData>
      <sheetData sheetId="425">
        <row r="31">
          <cell r="R31">
            <v>0</v>
          </cell>
        </row>
      </sheetData>
      <sheetData sheetId="426">
        <row r="31">
          <cell r="R31">
            <v>0</v>
          </cell>
        </row>
      </sheetData>
      <sheetData sheetId="427">
        <row r="31">
          <cell r="R31">
            <v>0</v>
          </cell>
        </row>
      </sheetData>
      <sheetData sheetId="428">
        <row r="31">
          <cell r="R31">
            <v>0</v>
          </cell>
        </row>
      </sheetData>
      <sheetData sheetId="429">
        <row r="31">
          <cell r="R31">
            <v>0</v>
          </cell>
        </row>
      </sheetData>
      <sheetData sheetId="430">
        <row r="31">
          <cell r="R31">
            <v>0</v>
          </cell>
        </row>
      </sheetData>
      <sheetData sheetId="431">
        <row r="31">
          <cell r="R31">
            <v>0</v>
          </cell>
        </row>
      </sheetData>
      <sheetData sheetId="432">
        <row r="31">
          <cell r="R31">
            <v>0</v>
          </cell>
        </row>
      </sheetData>
      <sheetData sheetId="433">
        <row r="31">
          <cell r="R31">
            <v>0</v>
          </cell>
        </row>
      </sheetData>
      <sheetData sheetId="434">
        <row r="31">
          <cell r="R31">
            <v>0</v>
          </cell>
        </row>
      </sheetData>
      <sheetData sheetId="435">
        <row r="31">
          <cell r="R31">
            <v>0</v>
          </cell>
        </row>
      </sheetData>
      <sheetData sheetId="436">
        <row r="31">
          <cell r="R31">
            <v>0</v>
          </cell>
        </row>
      </sheetData>
      <sheetData sheetId="437">
        <row r="31">
          <cell r="R31">
            <v>0</v>
          </cell>
        </row>
      </sheetData>
      <sheetData sheetId="438">
        <row r="31">
          <cell r="R31">
            <v>0</v>
          </cell>
        </row>
      </sheetData>
      <sheetData sheetId="439">
        <row r="31">
          <cell r="R31">
            <v>0</v>
          </cell>
        </row>
      </sheetData>
      <sheetData sheetId="440">
        <row r="31">
          <cell r="R31">
            <v>0</v>
          </cell>
        </row>
      </sheetData>
      <sheetData sheetId="441">
        <row r="31">
          <cell r="R31">
            <v>0</v>
          </cell>
        </row>
      </sheetData>
      <sheetData sheetId="442">
        <row r="31">
          <cell r="R31">
            <v>0</v>
          </cell>
        </row>
      </sheetData>
      <sheetData sheetId="443">
        <row r="31">
          <cell r="R31">
            <v>0</v>
          </cell>
        </row>
      </sheetData>
      <sheetData sheetId="444">
        <row r="31">
          <cell r="R31">
            <v>0</v>
          </cell>
        </row>
      </sheetData>
      <sheetData sheetId="445">
        <row r="31">
          <cell r="R31">
            <v>0</v>
          </cell>
        </row>
      </sheetData>
      <sheetData sheetId="446">
        <row r="31">
          <cell r="R31">
            <v>0</v>
          </cell>
        </row>
      </sheetData>
      <sheetData sheetId="447">
        <row r="31">
          <cell r="R31">
            <v>0</v>
          </cell>
        </row>
      </sheetData>
      <sheetData sheetId="448">
        <row r="31">
          <cell r="R31">
            <v>0</v>
          </cell>
        </row>
      </sheetData>
      <sheetData sheetId="449">
        <row r="31">
          <cell r="R31">
            <v>0</v>
          </cell>
        </row>
      </sheetData>
      <sheetData sheetId="450">
        <row r="31">
          <cell r="R31">
            <v>0</v>
          </cell>
        </row>
      </sheetData>
      <sheetData sheetId="451">
        <row r="31">
          <cell r="R31">
            <v>0</v>
          </cell>
        </row>
      </sheetData>
      <sheetData sheetId="452">
        <row r="31">
          <cell r="R31">
            <v>0</v>
          </cell>
        </row>
      </sheetData>
      <sheetData sheetId="453">
        <row r="31">
          <cell r="R31">
            <v>0</v>
          </cell>
        </row>
      </sheetData>
      <sheetData sheetId="454">
        <row r="31">
          <cell r="R31">
            <v>0</v>
          </cell>
        </row>
      </sheetData>
      <sheetData sheetId="455">
        <row r="31">
          <cell r="R31">
            <v>0</v>
          </cell>
        </row>
      </sheetData>
      <sheetData sheetId="456">
        <row r="31">
          <cell r="R31">
            <v>0</v>
          </cell>
        </row>
      </sheetData>
      <sheetData sheetId="457">
        <row r="31">
          <cell r="R31">
            <v>0</v>
          </cell>
        </row>
      </sheetData>
      <sheetData sheetId="458">
        <row r="31">
          <cell r="R31">
            <v>0</v>
          </cell>
        </row>
      </sheetData>
      <sheetData sheetId="459">
        <row r="31">
          <cell r="R31">
            <v>0</v>
          </cell>
        </row>
      </sheetData>
      <sheetData sheetId="460">
        <row r="31">
          <cell r="R31">
            <v>0</v>
          </cell>
        </row>
      </sheetData>
      <sheetData sheetId="461">
        <row r="31">
          <cell r="R31">
            <v>0</v>
          </cell>
        </row>
      </sheetData>
      <sheetData sheetId="462">
        <row r="31">
          <cell r="R31">
            <v>0</v>
          </cell>
        </row>
      </sheetData>
      <sheetData sheetId="463">
        <row r="31">
          <cell r="R31">
            <v>0</v>
          </cell>
        </row>
      </sheetData>
      <sheetData sheetId="464">
        <row r="31">
          <cell r="R31">
            <v>0</v>
          </cell>
        </row>
      </sheetData>
      <sheetData sheetId="465">
        <row r="31">
          <cell r="R31">
            <v>0</v>
          </cell>
        </row>
      </sheetData>
      <sheetData sheetId="466">
        <row r="31">
          <cell r="R31">
            <v>0</v>
          </cell>
        </row>
      </sheetData>
      <sheetData sheetId="467">
        <row r="31">
          <cell r="R31">
            <v>0</v>
          </cell>
        </row>
      </sheetData>
      <sheetData sheetId="468">
        <row r="31">
          <cell r="R31">
            <v>0</v>
          </cell>
        </row>
      </sheetData>
      <sheetData sheetId="469">
        <row r="31">
          <cell r="R31">
            <v>0</v>
          </cell>
        </row>
      </sheetData>
      <sheetData sheetId="470">
        <row r="31">
          <cell r="R31">
            <v>0</v>
          </cell>
        </row>
      </sheetData>
      <sheetData sheetId="471">
        <row r="31">
          <cell r="R31">
            <v>0</v>
          </cell>
        </row>
      </sheetData>
      <sheetData sheetId="472">
        <row r="31">
          <cell r="R31">
            <v>0</v>
          </cell>
        </row>
      </sheetData>
      <sheetData sheetId="473">
        <row r="31">
          <cell r="R31">
            <v>0</v>
          </cell>
        </row>
      </sheetData>
      <sheetData sheetId="474">
        <row r="31">
          <cell r="R31">
            <v>0</v>
          </cell>
        </row>
      </sheetData>
      <sheetData sheetId="475">
        <row r="31">
          <cell r="R31">
            <v>0</v>
          </cell>
        </row>
      </sheetData>
      <sheetData sheetId="476">
        <row r="31">
          <cell r="R31">
            <v>0</v>
          </cell>
        </row>
      </sheetData>
      <sheetData sheetId="477">
        <row r="31">
          <cell r="R31">
            <v>0</v>
          </cell>
        </row>
      </sheetData>
      <sheetData sheetId="478">
        <row r="31">
          <cell r="R31">
            <v>0</v>
          </cell>
        </row>
      </sheetData>
      <sheetData sheetId="479">
        <row r="31">
          <cell r="R31">
            <v>0</v>
          </cell>
        </row>
      </sheetData>
      <sheetData sheetId="480">
        <row r="31">
          <cell r="R31">
            <v>0</v>
          </cell>
        </row>
      </sheetData>
      <sheetData sheetId="481">
        <row r="31">
          <cell r="R31">
            <v>0</v>
          </cell>
        </row>
      </sheetData>
      <sheetData sheetId="482">
        <row r="31">
          <cell r="R31">
            <v>0</v>
          </cell>
        </row>
      </sheetData>
      <sheetData sheetId="483">
        <row r="31">
          <cell r="R31">
            <v>0</v>
          </cell>
        </row>
      </sheetData>
      <sheetData sheetId="484">
        <row r="31">
          <cell r="R31">
            <v>0</v>
          </cell>
        </row>
      </sheetData>
      <sheetData sheetId="485">
        <row r="31">
          <cell r="R31">
            <v>0</v>
          </cell>
        </row>
      </sheetData>
      <sheetData sheetId="486">
        <row r="31">
          <cell r="R31">
            <v>0</v>
          </cell>
        </row>
      </sheetData>
      <sheetData sheetId="487">
        <row r="31">
          <cell r="R31">
            <v>0</v>
          </cell>
        </row>
      </sheetData>
      <sheetData sheetId="488">
        <row r="31">
          <cell r="R31">
            <v>0</v>
          </cell>
        </row>
      </sheetData>
      <sheetData sheetId="489">
        <row r="31">
          <cell r="R31">
            <v>0</v>
          </cell>
        </row>
      </sheetData>
      <sheetData sheetId="490">
        <row r="31">
          <cell r="R31">
            <v>0</v>
          </cell>
        </row>
      </sheetData>
      <sheetData sheetId="491">
        <row r="31">
          <cell r="R31">
            <v>0</v>
          </cell>
        </row>
      </sheetData>
      <sheetData sheetId="492" refreshError="1"/>
      <sheetData sheetId="493">
        <row r="31">
          <cell r="R31">
            <v>0</v>
          </cell>
        </row>
      </sheetData>
      <sheetData sheetId="494">
        <row r="31">
          <cell r="R31">
            <v>0</v>
          </cell>
        </row>
      </sheetData>
      <sheetData sheetId="495">
        <row r="31">
          <cell r="R31">
            <v>0</v>
          </cell>
        </row>
      </sheetData>
      <sheetData sheetId="496">
        <row r="31">
          <cell r="R31">
            <v>0</v>
          </cell>
        </row>
      </sheetData>
      <sheetData sheetId="497">
        <row r="31">
          <cell r="R31">
            <v>0</v>
          </cell>
        </row>
      </sheetData>
      <sheetData sheetId="498">
        <row r="31">
          <cell r="R31">
            <v>0</v>
          </cell>
        </row>
      </sheetData>
      <sheetData sheetId="499">
        <row r="31">
          <cell r="R31">
            <v>0</v>
          </cell>
        </row>
      </sheetData>
      <sheetData sheetId="500">
        <row r="31">
          <cell r="R31">
            <v>0</v>
          </cell>
        </row>
      </sheetData>
      <sheetData sheetId="501">
        <row r="31">
          <cell r="R31">
            <v>0</v>
          </cell>
        </row>
      </sheetData>
      <sheetData sheetId="502">
        <row r="31">
          <cell r="R31">
            <v>0</v>
          </cell>
        </row>
      </sheetData>
      <sheetData sheetId="503">
        <row r="31">
          <cell r="R31">
            <v>0</v>
          </cell>
        </row>
      </sheetData>
      <sheetData sheetId="504">
        <row r="31">
          <cell r="R31">
            <v>0</v>
          </cell>
        </row>
      </sheetData>
      <sheetData sheetId="505">
        <row r="31">
          <cell r="R31">
            <v>0</v>
          </cell>
        </row>
      </sheetData>
      <sheetData sheetId="506">
        <row r="31">
          <cell r="R31">
            <v>0</v>
          </cell>
        </row>
      </sheetData>
      <sheetData sheetId="507">
        <row r="31">
          <cell r="R31">
            <v>0</v>
          </cell>
        </row>
      </sheetData>
      <sheetData sheetId="508">
        <row r="31">
          <cell r="R31">
            <v>0</v>
          </cell>
        </row>
      </sheetData>
      <sheetData sheetId="509">
        <row r="31">
          <cell r="R31">
            <v>0</v>
          </cell>
        </row>
      </sheetData>
      <sheetData sheetId="510">
        <row r="31">
          <cell r="R31">
            <v>0</v>
          </cell>
        </row>
      </sheetData>
      <sheetData sheetId="511">
        <row r="31">
          <cell r="R31">
            <v>0</v>
          </cell>
        </row>
      </sheetData>
      <sheetData sheetId="512">
        <row r="31">
          <cell r="R31">
            <v>0</v>
          </cell>
        </row>
      </sheetData>
      <sheetData sheetId="513">
        <row r="31">
          <cell r="R31">
            <v>0</v>
          </cell>
        </row>
      </sheetData>
      <sheetData sheetId="514">
        <row r="31">
          <cell r="R31">
            <v>0</v>
          </cell>
        </row>
      </sheetData>
      <sheetData sheetId="515">
        <row r="31">
          <cell r="R31">
            <v>0</v>
          </cell>
        </row>
      </sheetData>
      <sheetData sheetId="516">
        <row r="31">
          <cell r="R31">
            <v>0</v>
          </cell>
        </row>
      </sheetData>
      <sheetData sheetId="517">
        <row r="31">
          <cell r="R31">
            <v>0</v>
          </cell>
        </row>
      </sheetData>
      <sheetData sheetId="518">
        <row r="31">
          <cell r="R31">
            <v>0</v>
          </cell>
        </row>
      </sheetData>
      <sheetData sheetId="519">
        <row r="31">
          <cell r="R31">
            <v>0</v>
          </cell>
        </row>
      </sheetData>
      <sheetData sheetId="520">
        <row r="31">
          <cell r="R31">
            <v>0</v>
          </cell>
        </row>
      </sheetData>
      <sheetData sheetId="521">
        <row r="31">
          <cell r="R31">
            <v>0</v>
          </cell>
        </row>
      </sheetData>
      <sheetData sheetId="522">
        <row r="31">
          <cell r="R31">
            <v>0</v>
          </cell>
        </row>
      </sheetData>
      <sheetData sheetId="523">
        <row r="31">
          <cell r="R31">
            <v>0</v>
          </cell>
        </row>
      </sheetData>
      <sheetData sheetId="524">
        <row r="31">
          <cell r="R31">
            <v>0</v>
          </cell>
        </row>
      </sheetData>
      <sheetData sheetId="525">
        <row r="31">
          <cell r="R31">
            <v>0</v>
          </cell>
        </row>
      </sheetData>
      <sheetData sheetId="526">
        <row r="31">
          <cell r="R31">
            <v>0</v>
          </cell>
        </row>
      </sheetData>
      <sheetData sheetId="527">
        <row r="31">
          <cell r="R31">
            <v>0</v>
          </cell>
        </row>
      </sheetData>
      <sheetData sheetId="528">
        <row r="31">
          <cell r="R31">
            <v>0</v>
          </cell>
        </row>
      </sheetData>
      <sheetData sheetId="529">
        <row r="31">
          <cell r="R31">
            <v>0</v>
          </cell>
        </row>
      </sheetData>
      <sheetData sheetId="530">
        <row r="31">
          <cell r="R31">
            <v>0</v>
          </cell>
        </row>
      </sheetData>
      <sheetData sheetId="531">
        <row r="31">
          <cell r="R31">
            <v>0</v>
          </cell>
        </row>
      </sheetData>
      <sheetData sheetId="532">
        <row r="31">
          <cell r="R31">
            <v>0</v>
          </cell>
        </row>
      </sheetData>
      <sheetData sheetId="533">
        <row r="31">
          <cell r="R31">
            <v>0</v>
          </cell>
        </row>
      </sheetData>
      <sheetData sheetId="534">
        <row r="31">
          <cell r="R31">
            <v>0</v>
          </cell>
        </row>
      </sheetData>
      <sheetData sheetId="535">
        <row r="31">
          <cell r="R31">
            <v>0</v>
          </cell>
        </row>
      </sheetData>
      <sheetData sheetId="536">
        <row r="31">
          <cell r="R31">
            <v>0</v>
          </cell>
        </row>
      </sheetData>
      <sheetData sheetId="537">
        <row r="31">
          <cell r="R31">
            <v>0</v>
          </cell>
        </row>
      </sheetData>
      <sheetData sheetId="538">
        <row r="31">
          <cell r="R31">
            <v>0</v>
          </cell>
        </row>
      </sheetData>
      <sheetData sheetId="539">
        <row r="31">
          <cell r="R31">
            <v>0</v>
          </cell>
        </row>
      </sheetData>
      <sheetData sheetId="540">
        <row r="31">
          <cell r="R31">
            <v>0</v>
          </cell>
        </row>
      </sheetData>
      <sheetData sheetId="541">
        <row r="31">
          <cell r="R31">
            <v>0</v>
          </cell>
        </row>
      </sheetData>
      <sheetData sheetId="542">
        <row r="31">
          <cell r="R31">
            <v>0</v>
          </cell>
        </row>
      </sheetData>
      <sheetData sheetId="543">
        <row r="31">
          <cell r="R31">
            <v>0</v>
          </cell>
        </row>
      </sheetData>
      <sheetData sheetId="544">
        <row r="31">
          <cell r="R31">
            <v>0</v>
          </cell>
        </row>
      </sheetData>
      <sheetData sheetId="545">
        <row r="31">
          <cell r="R31">
            <v>0</v>
          </cell>
        </row>
      </sheetData>
      <sheetData sheetId="546">
        <row r="31">
          <cell r="R31">
            <v>0</v>
          </cell>
        </row>
      </sheetData>
      <sheetData sheetId="547">
        <row r="31">
          <cell r="R31">
            <v>0</v>
          </cell>
        </row>
      </sheetData>
      <sheetData sheetId="548">
        <row r="31">
          <cell r="R31">
            <v>0</v>
          </cell>
        </row>
      </sheetData>
      <sheetData sheetId="549">
        <row r="31">
          <cell r="R31">
            <v>0</v>
          </cell>
        </row>
      </sheetData>
      <sheetData sheetId="550">
        <row r="31">
          <cell r="R31">
            <v>0</v>
          </cell>
        </row>
      </sheetData>
      <sheetData sheetId="551">
        <row r="31">
          <cell r="R31">
            <v>0</v>
          </cell>
        </row>
      </sheetData>
      <sheetData sheetId="552">
        <row r="31">
          <cell r="R31">
            <v>0</v>
          </cell>
        </row>
      </sheetData>
      <sheetData sheetId="553">
        <row r="31">
          <cell r="R31">
            <v>0</v>
          </cell>
        </row>
      </sheetData>
      <sheetData sheetId="554">
        <row r="31">
          <cell r="R31">
            <v>0</v>
          </cell>
        </row>
      </sheetData>
      <sheetData sheetId="555">
        <row r="31">
          <cell r="R31">
            <v>0</v>
          </cell>
        </row>
      </sheetData>
      <sheetData sheetId="556">
        <row r="31">
          <cell r="R31">
            <v>0</v>
          </cell>
        </row>
      </sheetData>
      <sheetData sheetId="557">
        <row r="31">
          <cell r="R31">
            <v>0</v>
          </cell>
        </row>
      </sheetData>
      <sheetData sheetId="558">
        <row r="31">
          <cell r="R31">
            <v>0</v>
          </cell>
        </row>
      </sheetData>
      <sheetData sheetId="559">
        <row r="31">
          <cell r="R31">
            <v>0</v>
          </cell>
        </row>
      </sheetData>
      <sheetData sheetId="560">
        <row r="31">
          <cell r="R31">
            <v>0</v>
          </cell>
        </row>
      </sheetData>
      <sheetData sheetId="561">
        <row r="31">
          <cell r="R31">
            <v>0</v>
          </cell>
        </row>
      </sheetData>
      <sheetData sheetId="562">
        <row r="31">
          <cell r="R31">
            <v>0</v>
          </cell>
        </row>
      </sheetData>
      <sheetData sheetId="563">
        <row r="31">
          <cell r="R31">
            <v>0</v>
          </cell>
        </row>
      </sheetData>
      <sheetData sheetId="564">
        <row r="31">
          <cell r="R31">
            <v>0</v>
          </cell>
        </row>
      </sheetData>
      <sheetData sheetId="565">
        <row r="31">
          <cell r="R31">
            <v>0</v>
          </cell>
        </row>
      </sheetData>
      <sheetData sheetId="566">
        <row r="31">
          <cell r="R31">
            <v>0</v>
          </cell>
        </row>
      </sheetData>
      <sheetData sheetId="567">
        <row r="31">
          <cell r="R31">
            <v>0</v>
          </cell>
        </row>
      </sheetData>
      <sheetData sheetId="568">
        <row r="31">
          <cell r="R31">
            <v>0</v>
          </cell>
        </row>
      </sheetData>
      <sheetData sheetId="569">
        <row r="31">
          <cell r="R31">
            <v>0</v>
          </cell>
        </row>
      </sheetData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>
        <row r="31">
          <cell r="R31">
            <v>0</v>
          </cell>
        </row>
      </sheetData>
      <sheetData sheetId="579">
        <row r="31">
          <cell r="R31">
            <v>0</v>
          </cell>
        </row>
      </sheetData>
      <sheetData sheetId="580">
        <row r="31">
          <cell r="R31">
            <v>0</v>
          </cell>
        </row>
      </sheetData>
      <sheetData sheetId="581">
        <row r="31">
          <cell r="R31">
            <v>0</v>
          </cell>
        </row>
      </sheetData>
      <sheetData sheetId="582">
        <row r="31">
          <cell r="R31">
            <v>0</v>
          </cell>
        </row>
      </sheetData>
      <sheetData sheetId="583">
        <row r="31">
          <cell r="R31">
            <v>0</v>
          </cell>
        </row>
      </sheetData>
      <sheetData sheetId="584">
        <row r="31">
          <cell r="R31">
            <v>0</v>
          </cell>
        </row>
      </sheetData>
      <sheetData sheetId="585">
        <row r="31">
          <cell r="R31">
            <v>0</v>
          </cell>
        </row>
      </sheetData>
      <sheetData sheetId="586">
        <row r="31">
          <cell r="R31">
            <v>0</v>
          </cell>
        </row>
      </sheetData>
      <sheetData sheetId="587">
        <row r="31">
          <cell r="R31">
            <v>0</v>
          </cell>
        </row>
      </sheetData>
      <sheetData sheetId="588">
        <row r="31">
          <cell r="R31">
            <v>0</v>
          </cell>
        </row>
      </sheetData>
      <sheetData sheetId="589">
        <row r="31">
          <cell r="R31">
            <v>0</v>
          </cell>
        </row>
      </sheetData>
      <sheetData sheetId="590">
        <row r="31">
          <cell r="R31">
            <v>0</v>
          </cell>
        </row>
      </sheetData>
      <sheetData sheetId="591">
        <row r="31">
          <cell r="R31">
            <v>0</v>
          </cell>
        </row>
      </sheetData>
      <sheetData sheetId="592">
        <row r="31">
          <cell r="R31">
            <v>0</v>
          </cell>
        </row>
      </sheetData>
      <sheetData sheetId="593">
        <row r="31">
          <cell r="R31">
            <v>0</v>
          </cell>
        </row>
      </sheetData>
      <sheetData sheetId="594">
        <row r="31">
          <cell r="R31">
            <v>0</v>
          </cell>
        </row>
      </sheetData>
      <sheetData sheetId="595">
        <row r="31">
          <cell r="R31">
            <v>0</v>
          </cell>
        </row>
      </sheetData>
      <sheetData sheetId="596">
        <row r="31">
          <cell r="R31">
            <v>0</v>
          </cell>
        </row>
      </sheetData>
      <sheetData sheetId="597">
        <row r="31">
          <cell r="R31">
            <v>0</v>
          </cell>
        </row>
      </sheetData>
      <sheetData sheetId="598">
        <row r="31">
          <cell r="R31">
            <v>0</v>
          </cell>
        </row>
      </sheetData>
      <sheetData sheetId="599">
        <row r="31">
          <cell r="R31">
            <v>0</v>
          </cell>
        </row>
      </sheetData>
      <sheetData sheetId="600">
        <row r="31">
          <cell r="R31">
            <v>0</v>
          </cell>
        </row>
      </sheetData>
      <sheetData sheetId="601">
        <row r="31">
          <cell r="R31">
            <v>0</v>
          </cell>
        </row>
      </sheetData>
      <sheetData sheetId="602">
        <row r="31">
          <cell r="R31">
            <v>0</v>
          </cell>
        </row>
      </sheetData>
      <sheetData sheetId="603">
        <row r="31">
          <cell r="R31">
            <v>0</v>
          </cell>
        </row>
      </sheetData>
      <sheetData sheetId="604">
        <row r="31">
          <cell r="R31">
            <v>0</v>
          </cell>
        </row>
      </sheetData>
      <sheetData sheetId="605">
        <row r="31">
          <cell r="R31">
            <v>0</v>
          </cell>
        </row>
      </sheetData>
      <sheetData sheetId="606">
        <row r="31">
          <cell r="R31">
            <v>0</v>
          </cell>
        </row>
      </sheetData>
      <sheetData sheetId="607">
        <row r="31">
          <cell r="R31">
            <v>0</v>
          </cell>
        </row>
      </sheetData>
      <sheetData sheetId="608">
        <row r="31">
          <cell r="R31">
            <v>0</v>
          </cell>
        </row>
      </sheetData>
      <sheetData sheetId="609">
        <row r="31">
          <cell r="R31">
            <v>0</v>
          </cell>
        </row>
      </sheetData>
      <sheetData sheetId="610">
        <row r="31">
          <cell r="R31">
            <v>0</v>
          </cell>
        </row>
      </sheetData>
      <sheetData sheetId="611">
        <row r="31">
          <cell r="R31">
            <v>0</v>
          </cell>
        </row>
      </sheetData>
      <sheetData sheetId="612">
        <row r="31">
          <cell r="R31">
            <v>0</v>
          </cell>
        </row>
      </sheetData>
      <sheetData sheetId="613">
        <row r="31">
          <cell r="R31">
            <v>0</v>
          </cell>
        </row>
      </sheetData>
      <sheetData sheetId="614">
        <row r="31">
          <cell r="R31">
            <v>0</v>
          </cell>
        </row>
      </sheetData>
      <sheetData sheetId="615">
        <row r="31">
          <cell r="R31">
            <v>0</v>
          </cell>
        </row>
      </sheetData>
      <sheetData sheetId="616">
        <row r="31">
          <cell r="R31">
            <v>0</v>
          </cell>
        </row>
      </sheetData>
      <sheetData sheetId="617">
        <row r="31">
          <cell r="R31">
            <v>0</v>
          </cell>
        </row>
      </sheetData>
      <sheetData sheetId="618">
        <row r="31">
          <cell r="R31">
            <v>0</v>
          </cell>
        </row>
      </sheetData>
      <sheetData sheetId="619">
        <row r="31">
          <cell r="R31">
            <v>0</v>
          </cell>
        </row>
      </sheetData>
      <sheetData sheetId="620">
        <row r="31">
          <cell r="R31">
            <v>0</v>
          </cell>
        </row>
      </sheetData>
      <sheetData sheetId="621">
        <row r="31">
          <cell r="R31">
            <v>0</v>
          </cell>
        </row>
      </sheetData>
      <sheetData sheetId="622">
        <row r="31">
          <cell r="R31">
            <v>0</v>
          </cell>
        </row>
      </sheetData>
      <sheetData sheetId="623">
        <row r="31">
          <cell r="R31">
            <v>0</v>
          </cell>
        </row>
      </sheetData>
      <sheetData sheetId="624">
        <row r="31">
          <cell r="R31">
            <v>0</v>
          </cell>
        </row>
      </sheetData>
      <sheetData sheetId="625">
        <row r="31">
          <cell r="R31">
            <v>0</v>
          </cell>
        </row>
      </sheetData>
      <sheetData sheetId="626">
        <row r="31">
          <cell r="R31">
            <v>0</v>
          </cell>
        </row>
      </sheetData>
      <sheetData sheetId="627">
        <row r="31">
          <cell r="R31">
            <v>0</v>
          </cell>
        </row>
      </sheetData>
      <sheetData sheetId="628">
        <row r="31">
          <cell r="R31">
            <v>0</v>
          </cell>
        </row>
      </sheetData>
      <sheetData sheetId="629">
        <row r="31">
          <cell r="R31">
            <v>0</v>
          </cell>
        </row>
      </sheetData>
      <sheetData sheetId="630">
        <row r="31">
          <cell r="R31">
            <v>0</v>
          </cell>
        </row>
      </sheetData>
      <sheetData sheetId="631">
        <row r="31">
          <cell r="R31">
            <v>0</v>
          </cell>
        </row>
      </sheetData>
      <sheetData sheetId="632">
        <row r="31">
          <cell r="R31">
            <v>0</v>
          </cell>
        </row>
      </sheetData>
      <sheetData sheetId="633">
        <row r="31">
          <cell r="R31">
            <v>0</v>
          </cell>
        </row>
      </sheetData>
      <sheetData sheetId="634">
        <row r="31">
          <cell r="R31">
            <v>0</v>
          </cell>
        </row>
      </sheetData>
      <sheetData sheetId="635">
        <row r="31">
          <cell r="R31">
            <v>0</v>
          </cell>
        </row>
      </sheetData>
      <sheetData sheetId="636">
        <row r="31">
          <cell r="R31">
            <v>0</v>
          </cell>
        </row>
      </sheetData>
      <sheetData sheetId="637">
        <row r="31">
          <cell r="R31">
            <v>0</v>
          </cell>
        </row>
      </sheetData>
      <sheetData sheetId="638">
        <row r="31">
          <cell r="R31">
            <v>0</v>
          </cell>
        </row>
      </sheetData>
      <sheetData sheetId="639">
        <row r="31">
          <cell r="R31">
            <v>0</v>
          </cell>
        </row>
      </sheetData>
      <sheetData sheetId="640">
        <row r="31">
          <cell r="R31">
            <v>0</v>
          </cell>
        </row>
      </sheetData>
      <sheetData sheetId="641">
        <row r="31">
          <cell r="R31">
            <v>0</v>
          </cell>
        </row>
      </sheetData>
      <sheetData sheetId="642">
        <row r="31">
          <cell r="R31">
            <v>0</v>
          </cell>
        </row>
      </sheetData>
      <sheetData sheetId="643">
        <row r="31">
          <cell r="R31">
            <v>0</v>
          </cell>
        </row>
      </sheetData>
      <sheetData sheetId="644">
        <row r="31">
          <cell r="R31">
            <v>0</v>
          </cell>
        </row>
      </sheetData>
      <sheetData sheetId="645">
        <row r="31">
          <cell r="R31">
            <v>0</v>
          </cell>
        </row>
      </sheetData>
      <sheetData sheetId="646">
        <row r="31">
          <cell r="R31">
            <v>0</v>
          </cell>
        </row>
      </sheetData>
      <sheetData sheetId="647">
        <row r="31">
          <cell r="R31">
            <v>0</v>
          </cell>
        </row>
      </sheetData>
      <sheetData sheetId="648">
        <row r="31">
          <cell r="R31">
            <v>0</v>
          </cell>
        </row>
      </sheetData>
      <sheetData sheetId="649">
        <row r="31">
          <cell r="R31">
            <v>0</v>
          </cell>
        </row>
      </sheetData>
      <sheetData sheetId="650">
        <row r="31">
          <cell r="R31">
            <v>0</v>
          </cell>
        </row>
      </sheetData>
      <sheetData sheetId="651">
        <row r="31">
          <cell r="R31">
            <v>0</v>
          </cell>
        </row>
      </sheetData>
      <sheetData sheetId="652">
        <row r="31">
          <cell r="R31">
            <v>0</v>
          </cell>
        </row>
      </sheetData>
      <sheetData sheetId="653">
        <row r="31">
          <cell r="R31">
            <v>0</v>
          </cell>
        </row>
      </sheetData>
      <sheetData sheetId="654">
        <row r="31">
          <cell r="R31">
            <v>0</v>
          </cell>
        </row>
      </sheetData>
      <sheetData sheetId="655">
        <row r="31">
          <cell r="R31">
            <v>0</v>
          </cell>
        </row>
      </sheetData>
      <sheetData sheetId="656">
        <row r="31">
          <cell r="R31">
            <v>0</v>
          </cell>
        </row>
      </sheetData>
      <sheetData sheetId="657">
        <row r="31">
          <cell r="R31">
            <v>0</v>
          </cell>
        </row>
      </sheetData>
      <sheetData sheetId="658">
        <row r="31">
          <cell r="R31">
            <v>0</v>
          </cell>
        </row>
      </sheetData>
      <sheetData sheetId="659">
        <row r="31">
          <cell r="R31">
            <v>0</v>
          </cell>
        </row>
      </sheetData>
      <sheetData sheetId="660">
        <row r="31">
          <cell r="R31">
            <v>0</v>
          </cell>
        </row>
      </sheetData>
      <sheetData sheetId="661">
        <row r="31">
          <cell r="R31">
            <v>0</v>
          </cell>
        </row>
      </sheetData>
      <sheetData sheetId="662">
        <row r="31">
          <cell r="R31">
            <v>0</v>
          </cell>
        </row>
      </sheetData>
      <sheetData sheetId="663">
        <row r="31">
          <cell r="R31">
            <v>0</v>
          </cell>
        </row>
      </sheetData>
      <sheetData sheetId="664">
        <row r="31">
          <cell r="R31">
            <v>0</v>
          </cell>
        </row>
      </sheetData>
      <sheetData sheetId="665">
        <row r="31">
          <cell r="R31">
            <v>0</v>
          </cell>
        </row>
      </sheetData>
      <sheetData sheetId="666">
        <row r="31">
          <cell r="R31">
            <v>0</v>
          </cell>
        </row>
      </sheetData>
      <sheetData sheetId="667">
        <row r="31">
          <cell r="R31">
            <v>0</v>
          </cell>
        </row>
      </sheetData>
      <sheetData sheetId="668">
        <row r="31">
          <cell r="R31">
            <v>0</v>
          </cell>
        </row>
      </sheetData>
      <sheetData sheetId="669">
        <row r="31">
          <cell r="R31">
            <v>0</v>
          </cell>
        </row>
      </sheetData>
      <sheetData sheetId="670">
        <row r="31">
          <cell r="R31">
            <v>0</v>
          </cell>
        </row>
      </sheetData>
      <sheetData sheetId="671">
        <row r="31">
          <cell r="R31">
            <v>0</v>
          </cell>
        </row>
      </sheetData>
      <sheetData sheetId="672">
        <row r="31">
          <cell r="R31">
            <v>0</v>
          </cell>
        </row>
      </sheetData>
      <sheetData sheetId="673">
        <row r="31">
          <cell r="R31">
            <v>0</v>
          </cell>
        </row>
      </sheetData>
      <sheetData sheetId="674">
        <row r="31">
          <cell r="R31">
            <v>0</v>
          </cell>
        </row>
      </sheetData>
      <sheetData sheetId="675">
        <row r="31">
          <cell r="R31">
            <v>0</v>
          </cell>
        </row>
      </sheetData>
      <sheetData sheetId="676">
        <row r="31">
          <cell r="R31">
            <v>0</v>
          </cell>
        </row>
      </sheetData>
      <sheetData sheetId="677">
        <row r="31">
          <cell r="R31">
            <v>0</v>
          </cell>
        </row>
      </sheetData>
      <sheetData sheetId="678">
        <row r="31">
          <cell r="R31">
            <v>0</v>
          </cell>
        </row>
      </sheetData>
      <sheetData sheetId="679">
        <row r="31">
          <cell r="R31">
            <v>0</v>
          </cell>
        </row>
      </sheetData>
      <sheetData sheetId="680">
        <row r="31">
          <cell r="R31">
            <v>0</v>
          </cell>
        </row>
      </sheetData>
      <sheetData sheetId="681">
        <row r="31">
          <cell r="R31">
            <v>0</v>
          </cell>
        </row>
      </sheetData>
      <sheetData sheetId="682">
        <row r="31">
          <cell r="R31">
            <v>0</v>
          </cell>
        </row>
      </sheetData>
      <sheetData sheetId="683">
        <row r="31">
          <cell r="R31">
            <v>0</v>
          </cell>
        </row>
      </sheetData>
      <sheetData sheetId="684">
        <row r="31">
          <cell r="R31">
            <v>0</v>
          </cell>
        </row>
      </sheetData>
      <sheetData sheetId="685">
        <row r="31">
          <cell r="R31">
            <v>0</v>
          </cell>
        </row>
      </sheetData>
      <sheetData sheetId="686">
        <row r="31">
          <cell r="R31">
            <v>0</v>
          </cell>
        </row>
      </sheetData>
      <sheetData sheetId="687">
        <row r="31">
          <cell r="R31">
            <v>0</v>
          </cell>
        </row>
      </sheetData>
      <sheetData sheetId="688">
        <row r="31">
          <cell r="R31">
            <v>0</v>
          </cell>
        </row>
      </sheetData>
      <sheetData sheetId="689">
        <row r="31">
          <cell r="R31">
            <v>0</v>
          </cell>
        </row>
      </sheetData>
      <sheetData sheetId="690">
        <row r="31">
          <cell r="R31">
            <v>0</v>
          </cell>
        </row>
      </sheetData>
      <sheetData sheetId="691">
        <row r="31">
          <cell r="R31">
            <v>0</v>
          </cell>
        </row>
      </sheetData>
      <sheetData sheetId="692">
        <row r="31">
          <cell r="R31">
            <v>0</v>
          </cell>
        </row>
      </sheetData>
      <sheetData sheetId="693">
        <row r="31">
          <cell r="R31">
            <v>0</v>
          </cell>
        </row>
      </sheetData>
      <sheetData sheetId="694">
        <row r="31">
          <cell r="R31">
            <v>0</v>
          </cell>
        </row>
      </sheetData>
      <sheetData sheetId="695">
        <row r="31">
          <cell r="R31">
            <v>0</v>
          </cell>
        </row>
      </sheetData>
      <sheetData sheetId="696">
        <row r="31">
          <cell r="R31">
            <v>0</v>
          </cell>
        </row>
      </sheetData>
      <sheetData sheetId="697">
        <row r="31">
          <cell r="R31">
            <v>0</v>
          </cell>
        </row>
      </sheetData>
      <sheetData sheetId="698">
        <row r="31">
          <cell r="R31">
            <v>0</v>
          </cell>
        </row>
      </sheetData>
      <sheetData sheetId="699">
        <row r="31">
          <cell r="R31">
            <v>0</v>
          </cell>
        </row>
      </sheetData>
      <sheetData sheetId="700">
        <row r="31">
          <cell r="R31">
            <v>0</v>
          </cell>
        </row>
      </sheetData>
      <sheetData sheetId="701">
        <row r="31">
          <cell r="R31">
            <v>0</v>
          </cell>
        </row>
      </sheetData>
      <sheetData sheetId="702">
        <row r="31">
          <cell r="R31">
            <v>0</v>
          </cell>
        </row>
      </sheetData>
      <sheetData sheetId="703">
        <row r="31">
          <cell r="R31">
            <v>0</v>
          </cell>
        </row>
      </sheetData>
      <sheetData sheetId="704">
        <row r="31">
          <cell r="R31">
            <v>0</v>
          </cell>
        </row>
      </sheetData>
      <sheetData sheetId="705">
        <row r="31">
          <cell r="R31">
            <v>0</v>
          </cell>
        </row>
      </sheetData>
      <sheetData sheetId="706">
        <row r="31">
          <cell r="R31">
            <v>0</v>
          </cell>
        </row>
      </sheetData>
      <sheetData sheetId="707">
        <row r="31">
          <cell r="R31">
            <v>0</v>
          </cell>
        </row>
      </sheetData>
      <sheetData sheetId="708">
        <row r="31">
          <cell r="R31">
            <v>0</v>
          </cell>
        </row>
      </sheetData>
      <sheetData sheetId="709">
        <row r="31">
          <cell r="R31">
            <v>0</v>
          </cell>
        </row>
      </sheetData>
      <sheetData sheetId="710">
        <row r="31">
          <cell r="R31">
            <v>0</v>
          </cell>
        </row>
      </sheetData>
      <sheetData sheetId="711">
        <row r="31">
          <cell r="R31">
            <v>0</v>
          </cell>
        </row>
      </sheetData>
      <sheetData sheetId="712">
        <row r="31">
          <cell r="R31">
            <v>0</v>
          </cell>
        </row>
      </sheetData>
      <sheetData sheetId="713">
        <row r="31">
          <cell r="R31">
            <v>0</v>
          </cell>
        </row>
      </sheetData>
      <sheetData sheetId="714">
        <row r="31">
          <cell r="R31">
            <v>0</v>
          </cell>
        </row>
      </sheetData>
      <sheetData sheetId="715">
        <row r="31">
          <cell r="R31">
            <v>0</v>
          </cell>
        </row>
      </sheetData>
      <sheetData sheetId="716">
        <row r="31">
          <cell r="R31">
            <v>0</v>
          </cell>
        </row>
      </sheetData>
      <sheetData sheetId="717">
        <row r="31">
          <cell r="R31">
            <v>0</v>
          </cell>
        </row>
      </sheetData>
      <sheetData sheetId="718">
        <row r="31">
          <cell r="R31">
            <v>0</v>
          </cell>
        </row>
      </sheetData>
      <sheetData sheetId="719">
        <row r="31">
          <cell r="R31">
            <v>0</v>
          </cell>
        </row>
      </sheetData>
      <sheetData sheetId="720">
        <row r="31">
          <cell r="R31">
            <v>0</v>
          </cell>
        </row>
      </sheetData>
      <sheetData sheetId="721">
        <row r="31">
          <cell r="R31">
            <v>0</v>
          </cell>
        </row>
      </sheetData>
      <sheetData sheetId="722">
        <row r="31">
          <cell r="R31">
            <v>0</v>
          </cell>
        </row>
      </sheetData>
      <sheetData sheetId="723">
        <row r="31">
          <cell r="R31">
            <v>0</v>
          </cell>
        </row>
      </sheetData>
      <sheetData sheetId="724">
        <row r="31">
          <cell r="R31">
            <v>0</v>
          </cell>
        </row>
      </sheetData>
      <sheetData sheetId="725">
        <row r="31">
          <cell r="R31">
            <v>0</v>
          </cell>
        </row>
      </sheetData>
      <sheetData sheetId="726">
        <row r="31">
          <cell r="R31">
            <v>0</v>
          </cell>
        </row>
      </sheetData>
      <sheetData sheetId="727">
        <row r="31">
          <cell r="R31">
            <v>0</v>
          </cell>
        </row>
      </sheetData>
      <sheetData sheetId="728">
        <row r="31">
          <cell r="R31">
            <v>0</v>
          </cell>
        </row>
      </sheetData>
      <sheetData sheetId="729">
        <row r="31">
          <cell r="R31">
            <v>0</v>
          </cell>
        </row>
      </sheetData>
      <sheetData sheetId="730">
        <row r="31">
          <cell r="R31">
            <v>0</v>
          </cell>
        </row>
      </sheetData>
      <sheetData sheetId="731">
        <row r="31">
          <cell r="R31">
            <v>0</v>
          </cell>
        </row>
      </sheetData>
      <sheetData sheetId="732">
        <row r="31">
          <cell r="R31">
            <v>0</v>
          </cell>
        </row>
      </sheetData>
      <sheetData sheetId="733">
        <row r="31">
          <cell r="R31">
            <v>0</v>
          </cell>
        </row>
      </sheetData>
      <sheetData sheetId="734">
        <row r="31">
          <cell r="R31">
            <v>0</v>
          </cell>
        </row>
      </sheetData>
      <sheetData sheetId="735">
        <row r="31">
          <cell r="R31">
            <v>0</v>
          </cell>
        </row>
      </sheetData>
      <sheetData sheetId="736">
        <row r="31">
          <cell r="R31">
            <v>0</v>
          </cell>
        </row>
      </sheetData>
      <sheetData sheetId="737">
        <row r="31">
          <cell r="R31">
            <v>0</v>
          </cell>
        </row>
      </sheetData>
      <sheetData sheetId="738">
        <row r="31">
          <cell r="R31">
            <v>0</v>
          </cell>
        </row>
      </sheetData>
      <sheetData sheetId="739">
        <row r="31">
          <cell r="R31">
            <v>0</v>
          </cell>
        </row>
      </sheetData>
      <sheetData sheetId="740">
        <row r="31">
          <cell r="R31">
            <v>0</v>
          </cell>
        </row>
      </sheetData>
      <sheetData sheetId="741">
        <row r="31">
          <cell r="R31">
            <v>0</v>
          </cell>
        </row>
      </sheetData>
      <sheetData sheetId="742" refreshError="1"/>
      <sheetData sheetId="743" refreshError="1"/>
      <sheetData sheetId="744" refreshError="1"/>
      <sheetData sheetId="745">
        <row r="31">
          <cell r="R31">
            <v>0</v>
          </cell>
        </row>
      </sheetData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>
        <row r="31">
          <cell r="R31">
            <v>0</v>
          </cell>
        </row>
      </sheetData>
      <sheetData sheetId="888" refreshError="1"/>
      <sheetData sheetId="889" refreshError="1"/>
      <sheetData sheetId="890"/>
      <sheetData sheetId="89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>
        <row r="31">
          <cell r="R31">
            <v>0</v>
          </cell>
        </row>
      </sheetData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>
        <row r="31">
          <cell r="R31">
            <v>0</v>
          </cell>
        </row>
      </sheetData>
      <sheetData sheetId="969" refreshError="1"/>
      <sheetData sheetId="970" refreshError="1"/>
      <sheetData sheetId="971" refreshError="1"/>
      <sheetData sheetId="972" refreshError="1"/>
      <sheetData sheetId="973">
        <row r="31">
          <cell r="R31">
            <v>0</v>
          </cell>
        </row>
      </sheetData>
      <sheetData sheetId="974">
        <row r="31">
          <cell r="R31">
            <v>0</v>
          </cell>
        </row>
      </sheetData>
      <sheetData sheetId="975">
        <row r="31">
          <cell r="R31">
            <v>0</v>
          </cell>
        </row>
      </sheetData>
      <sheetData sheetId="976">
        <row r="31">
          <cell r="R31">
            <v>0</v>
          </cell>
        </row>
      </sheetData>
      <sheetData sheetId="977">
        <row r="31">
          <cell r="R31">
            <v>0</v>
          </cell>
        </row>
      </sheetData>
      <sheetData sheetId="978">
        <row r="31">
          <cell r="R31">
            <v>0</v>
          </cell>
        </row>
      </sheetData>
      <sheetData sheetId="979">
        <row r="31">
          <cell r="R31">
            <v>0</v>
          </cell>
        </row>
      </sheetData>
      <sheetData sheetId="980">
        <row r="31">
          <cell r="R31">
            <v>0</v>
          </cell>
        </row>
      </sheetData>
      <sheetData sheetId="981"/>
      <sheetData sheetId="982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>
        <row r="31">
          <cell r="R31">
            <v>0</v>
          </cell>
        </row>
      </sheetData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/>
      <sheetData sheetId="1191"/>
      <sheetData sheetId="1192"/>
      <sheetData sheetId="1193"/>
      <sheetData sheetId="1194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/>
      <sheetData sheetId="1205"/>
      <sheetData sheetId="1206"/>
      <sheetData sheetId="1207">
        <row r="31">
          <cell r="R31">
            <v>0</v>
          </cell>
        </row>
      </sheetData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>
        <row r="31">
          <cell r="R31">
            <v>0</v>
          </cell>
        </row>
      </sheetData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/>
      <sheetData sheetId="1251"/>
      <sheetData sheetId="1252"/>
      <sheetData sheetId="1253">
        <row r="36">
          <cell r="E36">
            <v>45482662942.510002</v>
          </cell>
        </row>
      </sheetData>
      <sheetData sheetId="1254"/>
      <sheetData sheetId="1255"/>
      <sheetData sheetId="1256"/>
      <sheetData sheetId="1257"/>
      <sheetData sheetId="1258"/>
      <sheetData sheetId="1259"/>
      <sheetData sheetId="1260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/>
      <sheetData sheetId="1275"/>
      <sheetData sheetId="1276"/>
      <sheetData sheetId="1277"/>
      <sheetData sheetId="1278">
        <row r="31">
          <cell r="R31">
            <v>0</v>
          </cell>
        </row>
      </sheetData>
      <sheetData sheetId="1279">
        <row r="31">
          <cell r="R31">
            <v>0</v>
          </cell>
        </row>
      </sheetData>
      <sheetData sheetId="1280">
        <row r="31">
          <cell r="R31">
            <v>0</v>
          </cell>
        </row>
      </sheetData>
      <sheetData sheetId="1281">
        <row r="31">
          <cell r="R31">
            <v>0</v>
          </cell>
        </row>
      </sheetData>
      <sheetData sheetId="1282">
        <row r="31">
          <cell r="R31">
            <v>0</v>
          </cell>
        </row>
      </sheetData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a"/>
      <sheetName val="JURNAL VOUCVER"/>
      <sheetName val="X"/>
      <sheetName val="F1771-III"/>
      <sheetName val="Ref_3_8111200_"/>
    </sheetNames>
    <sheetDataSet>
      <sheetData sheetId="0" refreshError="1"/>
      <sheetData sheetId="1"/>
      <sheetData sheetId="2" refreshError="1">
        <row r="8">
          <cell r="A8">
            <v>1</v>
          </cell>
          <cell r="B8" t="str">
            <v>CL-03-0001</v>
          </cell>
          <cell r="C8">
            <v>8</v>
          </cell>
          <cell r="D8">
            <v>37623</v>
          </cell>
          <cell r="E8">
            <v>152102</v>
          </cell>
          <cell r="F8" t="str">
            <v>HJ Pendek Bank NISP - 510010000682</v>
          </cell>
          <cell r="G8" t="str">
            <v>Rev. hutang KMK Bank NISP CL-02-1257</v>
          </cell>
          <cell r="I8" t="str">
            <v>D</v>
          </cell>
          <cell r="J8">
            <v>2293727892</v>
          </cell>
        </row>
        <row r="9">
          <cell r="B9" t="str">
            <v>CL-03-0001</v>
          </cell>
          <cell r="C9">
            <v>9</v>
          </cell>
          <cell r="D9">
            <v>37623</v>
          </cell>
          <cell r="E9">
            <v>112500</v>
          </cell>
          <cell r="F9" t="str">
            <v>Bank NISP - 510010000682</v>
          </cell>
          <cell r="G9" t="str">
            <v>Rev. hutang KMK Bank NISP CL-02-1257</v>
          </cell>
          <cell r="I9" t="str">
            <v>K</v>
          </cell>
          <cell r="K9">
            <v>2293727892</v>
          </cell>
        </row>
        <row r="10">
          <cell r="A10">
            <v>2</v>
          </cell>
          <cell r="B10" t="str">
            <v>CL-03-0002</v>
          </cell>
          <cell r="C10">
            <v>10</v>
          </cell>
          <cell r="D10">
            <v>37623</v>
          </cell>
          <cell r="E10">
            <v>262400</v>
          </cell>
          <cell r="F10" t="str">
            <v>Beban Administrasi Bank</v>
          </cell>
          <cell r="G10" t="str">
            <v>Adj. By Bank Reff. To CL-02-1071</v>
          </cell>
          <cell r="H10" t="str">
            <v>Contimas</v>
          </cell>
          <cell r="I10" t="str">
            <v>D</v>
          </cell>
          <cell r="J10">
            <v>2000</v>
          </cell>
        </row>
        <row r="11">
          <cell r="B11" t="str">
            <v>CL-03-0002</v>
          </cell>
          <cell r="C11">
            <v>11</v>
          </cell>
          <cell r="D11">
            <v>37623</v>
          </cell>
          <cell r="E11">
            <v>114100</v>
          </cell>
          <cell r="F11" t="str">
            <v>Piutang Usaha</v>
          </cell>
          <cell r="G11" t="str">
            <v>Adj. By Bank Reff. To CL-02-1071</v>
          </cell>
          <cell r="H11" t="str">
            <v>Contimas</v>
          </cell>
          <cell r="I11" t="str">
            <v>K</v>
          </cell>
          <cell r="K11">
            <v>2000</v>
          </cell>
        </row>
        <row r="12">
          <cell r="A12">
            <v>3</v>
          </cell>
          <cell r="B12" t="str">
            <v>CL-03-0003</v>
          </cell>
          <cell r="C12">
            <v>12</v>
          </cell>
          <cell r="D12">
            <v>37623</v>
          </cell>
          <cell r="E12">
            <v>262400</v>
          </cell>
          <cell r="F12" t="str">
            <v>Beban Administrasi Bank</v>
          </cell>
          <cell r="G12" t="str">
            <v>Biaya debet otomatis BCA-309</v>
          </cell>
          <cell r="I12" t="str">
            <v>D</v>
          </cell>
          <cell r="J12">
            <v>4000</v>
          </cell>
        </row>
        <row r="13">
          <cell r="B13" t="str">
            <v>CL-03-0003</v>
          </cell>
          <cell r="C13">
            <v>13</v>
          </cell>
          <cell r="D13">
            <v>37623</v>
          </cell>
          <cell r="E13">
            <v>112100</v>
          </cell>
          <cell r="F13" t="str">
            <v>Bank BCA - 1983020309</v>
          </cell>
          <cell r="G13" t="str">
            <v>Biaya debet otomatis BCA-309</v>
          </cell>
          <cell r="I13" t="str">
            <v>K</v>
          </cell>
          <cell r="K13">
            <v>4000</v>
          </cell>
        </row>
        <row r="14">
          <cell r="A14">
            <v>4</v>
          </cell>
          <cell r="B14" t="str">
            <v>CL-03-0004</v>
          </cell>
          <cell r="C14">
            <v>14</v>
          </cell>
          <cell r="D14">
            <v>37623</v>
          </cell>
          <cell r="E14">
            <v>151100</v>
          </cell>
          <cell r="F14" t="str">
            <v xml:space="preserve">Hutang Usaha </v>
          </cell>
          <cell r="G14" t="str">
            <v>Pymnt hutang kawan lama CL-02-0992,CL-1061,CL-1146</v>
          </cell>
          <cell r="H14" t="str">
            <v>kawan</v>
          </cell>
          <cell r="I14" t="str">
            <v>D</v>
          </cell>
          <cell r="J14">
            <v>4380942.5</v>
          </cell>
        </row>
        <row r="15">
          <cell r="B15" t="str">
            <v>CL-03-0004</v>
          </cell>
          <cell r="C15">
            <v>15</v>
          </cell>
          <cell r="D15">
            <v>37623</v>
          </cell>
          <cell r="E15">
            <v>262900</v>
          </cell>
          <cell r="F15" t="str">
            <v>Beban Lainnya</v>
          </cell>
          <cell r="G15" t="str">
            <v>Pymnt hutang kawan lama CL-02-0992,CL-1061,CL-1146</v>
          </cell>
          <cell r="H15" t="str">
            <v>kawan</v>
          </cell>
          <cell r="I15" t="str">
            <v>D</v>
          </cell>
          <cell r="J15">
            <v>0.5</v>
          </cell>
        </row>
        <row r="16">
          <cell r="B16" t="str">
            <v>CL-03-0004</v>
          </cell>
          <cell r="C16">
            <v>16</v>
          </cell>
          <cell r="D16">
            <v>37623</v>
          </cell>
          <cell r="E16">
            <v>112100</v>
          </cell>
          <cell r="F16" t="str">
            <v>Bank BCA - 1983020309</v>
          </cell>
          <cell r="G16" t="str">
            <v>Pymnt hutang kawan lama CL-02-0992,CL-1061,CL-1146</v>
          </cell>
          <cell r="H16" t="str">
            <v>kawan</v>
          </cell>
          <cell r="I16" t="str">
            <v>K</v>
          </cell>
          <cell r="K16">
            <v>4380943</v>
          </cell>
        </row>
        <row r="17">
          <cell r="A17">
            <v>5</v>
          </cell>
          <cell r="B17" t="str">
            <v>CL-03-0005</v>
          </cell>
          <cell r="C17">
            <v>17</v>
          </cell>
          <cell r="D17">
            <v>37623</v>
          </cell>
          <cell r="E17">
            <v>114400</v>
          </cell>
          <cell r="F17" t="str">
            <v>Piutang karyawan</v>
          </cell>
          <cell r="G17" t="str">
            <v>Adj. Kesalahan transfer pembayaran gaji &amp; THR Nov.</v>
          </cell>
          <cell r="I17" t="str">
            <v>D</v>
          </cell>
          <cell r="J17">
            <v>775500</v>
          </cell>
        </row>
        <row r="18">
          <cell r="B18" t="str">
            <v>CL-03-0005</v>
          </cell>
          <cell r="C18">
            <v>18</v>
          </cell>
          <cell r="D18">
            <v>37623</v>
          </cell>
          <cell r="E18">
            <v>111100</v>
          </cell>
          <cell r="F18" t="str">
            <v>Kas Kecil Jakarta</v>
          </cell>
          <cell r="G18" t="str">
            <v>Adj. Kesalahan transfer pembayaran gaji &amp; THR Nov.</v>
          </cell>
          <cell r="I18" t="str">
            <v>K</v>
          </cell>
          <cell r="J18" t="str">
            <v xml:space="preserve"> </v>
          </cell>
          <cell r="K18">
            <v>298400</v>
          </cell>
        </row>
        <row r="19">
          <cell r="B19" t="str">
            <v>CL-03-0005</v>
          </cell>
          <cell r="C19">
            <v>19</v>
          </cell>
          <cell r="D19">
            <v>37623</v>
          </cell>
          <cell r="E19">
            <v>155100</v>
          </cell>
          <cell r="F19" t="str">
            <v>Beban YMHD Gaji</v>
          </cell>
          <cell r="G19" t="str">
            <v>Adj. Kesalahan transfer pembayaran gaji &amp; THR Nov.</v>
          </cell>
          <cell r="I19" t="str">
            <v>K</v>
          </cell>
          <cell r="K19">
            <v>477100</v>
          </cell>
        </row>
        <row r="20">
          <cell r="A20">
            <v>6</v>
          </cell>
          <cell r="B20" t="str">
            <v>CL-03-0006</v>
          </cell>
          <cell r="C20">
            <v>20</v>
          </cell>
          <cell r="D20">
            <v>37623</v>
          </cell>
          <cell r="E20">
            <v>259300</v>
          </cell>
          <cell r="F20" t="str">
            <v>Beban Dinas Luar (Kendaraan, BBM, Pelumas, Dll)</v>
          </cell>
          <cell r="G20" t="str">
            <v>Perbaikan kendaraan operasional</v>
          </cell>
          <cell r="I20" t="str">
            <v>D</v>
          </cell>
          <cell r="J20">
            <v>187000</v>
          </cell>
        </row>
        <row r="21">
          <cell r="B21" t="str">
            <v>CL-03-0006</v>
          </cell>
          <cell r="C21">
            <v>21</v>
          </cell>
          <cell r="D21">
            <v>37623</v>
          </cell>
          <cell r="E21">
            <v>111100</v>
          </cell>
          <cell r="F21" t="str">
            <v>Kas Kecil Jakarta</v>
          </cell>
          <cell r="G21" t="str">
            <v>Perbaikan kendaraan operasional</v>
          </cell>
          <cell r="I21" t="str">
            <v>K</v>
          </cell>
          <cell r="K21">
            <v>187000</v>
          </cell>
        </row>
        <row r="22">
          <cell r="A22">
            <v>7</v>
          </cell>
          <cell r="B22" t="str">
            <v>CL-03-0007</v>
          </cell>
          <cell r="C22">
            <v>22</v>
          </cell>
          <cell r="D22">
            <v>37623</v>
          </cell>
          <cell r="E22">
            <v>151100</v>
          </cell>
          <cell r="F22" t="str">
            <v xml:space="preserve">Hutang Usaha </v>
          </cell>
          <cell r="G22" t="str">
            <v>Pmynt pelunasan tagihan Inpar saka CL-0501 Inv #0102H00008</v>
          </cell>
          <cell r="H22" t="str">
            <v>inpar</v>
          </cell>
          <cell r="I22" t="str">
            <v>D</v>
          </cell>
          <cell r="J22">
            <v>50000000</v>
          </cell>
        </row>
        <row r="23">
          <cell r="B23" t="str">
            <v>CL-03-0007</v>
          </cell>
          <cell r="C23">
            <v>23</v>
          </cell>
          <cell r="D23">
            <v>37623</v>
          </cell>
          <cell r="E23">
            <v>112100</v>
          </cell>
          <cell r="F23" t="str">
            <v>Bank BCA - 1983020309</v>
          </cell>
          <cell r="G23" t="str">
            <v>Pmynt pelunasan tagihan Inpar saka CL-0501 Inv #0102H00008</v>
          </cell>
          <cell r="H23" t="str">
            <v>Inpar</v>
          </cell>
          <cell r="I23" t="str">
            <v>K</v>
          </cell>
          <cell r="K23">
            <v>50000000</v>
          </cell>
        </row>
        <row r="24">
          <cell r="A24">
            <v>8</v>
          </cell>
          <cell r="B24" t="str">
            <v>CL-03-0008</v>
          </cell>
          <cell r="C24">
            <v>24</v>
          </cell>
          <cell r="D24">
            <v>37623</v>
          </cell>
          <cell r="E24">
            <v>233302</v>
          </cell>
          <cell r="F24" t="str">
            <v>Pemeliharaan dan Perbaikan Mesin</v>
          </cell>
          <cell r="G24" t="str">
            <v>Asah saw blade 2 pcs</v>
          </cell>
          <cell r="I24" t="str">
            <v>D</v>
          </cell>
          <cell r="J24">
            <v>200000</v>
          </cell>
        </row>
        <row r="25">
          <cell r="B25" t="str">
            <v>CL-03-0008</v>
          </cell>
          <cell r="C25">
            <v>25</v>
          </cell>
          <cell r="D25">
            <v>37623</v>
          </cell>
          <cell r="E25">
            <v>111100</v>
          </cell>
          <cell r="F25" t="str">
            <v>Kas Kecil Jakarta</v>
          </cell>
          <cell r="G25" t="str">
            <v>Asah saw blade 2 pcs</v>
          </cell>
          <cell r="I25" t="str">
            <v>K</v>
          </cell>
          <cell r="K25">
            <v>200000</v>
          </cell>
        </row>
        <row r="26">
          <cell r="A26">
            <v>9</v>
          </cell>
          <cell r="B26" t="str">
            <v>CL-03-0009</v>
          </cell>
          <cell r="C26">
            <v>26</v>
          </cell>
          <cell r="D26">
            <v>37623</v>
          </cell>
          <cell r="E26">
            <v>114100</v>
          </cell>
          <cell r="F26" t="str">
            <v>Piutang Usaha</v>
          </cell>
          <cell r="G26" t="str">
            <v>Pelunasan sellective Pallet Racking Duta Polykem</v>
          </cell>
          <cell r="H26" t="str">
            <v>Duta</v>
          </cell>
          <cell r="I26" t="str">
            <v>D</v>
          </cell>
          <cell r="J26">
            <v>13090000</v>
          </cell>
        </row>
        <row r="27">
          <cell r="B27" t="str">
            <v>CL-03-0009</v>
          </cell>
          <cell r="C27">
            <v>27</v>
          </cell>
          <cell r="D27">
            <v>37623</v>
          </cell>
          <cell r="E27">
            <v>154600</v>
          </cell>
          <cell r="F27" t="str">
            <v>PPN-Keluaran</v>
          </cell>
          <cell r="G27" t="str">
            <v>Pelunasan sellective Pallet Racking Duta Polykem</v>
          </cell>
          <cell r="H27" t="str">
            <v>Duta</v>
          </cell>
          <cell r="I27" t="str">
            <v>K</v>
          </cell>
          <cell r="K27">
            <v>1190000</v>
          </cell>
        </row>
        <row r="28">
          <cell r="B28" t="str">
            <v>CL-03-0009</v>
          </cell>
          <cell r="C28">
            <v>28</v>
          </cell>
          <cell r="D28">
            <v>37623</v>
          </cell>
          <cell r="E28">
            <v>211000</v>
          </cell>
          <cell r="F28" t="str">
            <v>Penjualan Barang</v>
          </cell>
          <cell r="G28" t="str">
            <v>Pelunasan sellective Pallet Racking Duta Polykem</v>
          </cell>
          <cell r="H28" t="str">
            <v>Duta</v>
          </cell>
          <cell r="I28" t="str">
            <v>K</v>
          </cell>
          <cell r="K28">
            <v>11900000</v>
          </cell>
        </row>
        <row r="29">
          <cell r="A29">
            <v>10</v>
          </cell>
          <cell r="B29" t="str">
            <v>CL-03-0010</v>
          </cell>
          <cell r="C29">
            <v>29</v>
          </cell>
          <cell r="D29">
            <v>37623</v>
          </cell>
          <cell r="E29">
            <v>114100</v>
          </cell>
          <cell r="F29" t="str">
            <v>Piutang Usaha</v>
          </cell>
          <cell r="G29" t="str">
            <v>Penyelesaian Sellective pallet rack-Lion Superindo</v>
          </cell>
          <cell r="H29" t="str">
            <v>Lion</v>
          </cell>
          <cell r="I29" t="str">
            <v>D</v>
          </cell>
          <cell r="J29">
            <v>36575000</v>
          </cell>
        </row>
        <row r="30">
          <cell r="B30" t="str">
            <v>CL-03-0010</v>
          </cell>
          <cell r="C30">
            <v>30</v>
          </cell>
          <cell r="D30">
            <v>37623</v>
          </cell>
          <cell r="E30">
            <v>156100</v>
          </cell>
          <cell r="F30" t="str">
            <v>Pendapatan Diterima Di Muka</v>
          </cell>
          <cell r="G30" t="str">
            <v>Penyelesaian Sellective pallet rack-Lion Superindo</v>
          </cell>
          <cell r="H30" t="str">
            <v>Lion</v>
          </cell>
          <cell r="I30" t="str">
            <v>D</v>
          </cell>
          <cell r="J30">
            <v>14250000</v>
          </cell>
        </row>
        <row r="31">
          <cell r="B31" t="str">
            <v>CL-03-0010</v>
          </cell>
          <cell r="C31">
            <v>31</v>
          </cell>
          <cell r="D31">
            <v>37623</v>
          </cell>
          <cell r="E31">
            <v>154600</v>
          </cell>
          <cell r="F31" t="str">
            <v>PPN-Keluaran</v>
          </cell>
          <cell r="G31" t="str">
            <v>Penyelesaian Sellective pallet rack-Lion Superindo</v>
          </cell>
          <cell r="H31" t="str">
            <v>Lion</v>
          </cell>
          <cell r="I31" t="str">
            <v>K</v>
          </cell>
          <cell r="K31">
            <v>3325000</v>
          </cell>
        </row>
        <row r="32">
          <cell r="B32" t="str">
            <v>CL-03-0010</v>
          </cell>
          <cell r="C32">
            <v>32</v>
          </cell>
          <cell r="D32">
            <v>37623</v>
          </cell>
          <cell r="E32">
            <v>211000</v>
          </cell>
          <cell r="F32" t="str">
            <v>Penjualan Barang</v>
          </cell>
          <cell r="G32" t="str">
            <v>Penyelesaian Sellective pallet rack-CL-02-0957-Lion Superindo</v>
          </cell>
          <cell r="H32" t="str">
            <v>Lion</v>
          </cell>
          <cell r="I32" t="str">
            <v>K</v>
          </cell>
          <cell r="K32">
            <v>47500000</v>
          </cell>
        </row>
        <row r="33">
          <cell r="A33">
            <v>11</v>
          </cell>
          <cell r="B33" t="str">
            <v>CL-03-0011</v>
          </cell>
          <cell r="C33">
            <v>33</v>
          </cell>
          <cell r="D33">
            <v>37623</v>
          </cell>
          <cell r="E33">
            <v>115500</v>
          </cell>
          <cell r="F33" t="str">
            <v>Persediaan Bahan Jadi</v>
          </cell>
          <cell r="G33" t="str">
            <v>Steelgrating &amp; fixing Clips $1.935,64 @ 8.890-Adicentra arometal</v>
          </cell>
          <cell r="H33" t="str">
            <v>Adicentra</v>
          </cell>
          <cell r="I33" t="str">
            <v>D</v>
          </cell>
          <cell r="J33">
            <v>17207840</v>
          </cell>
        </row>
        <row r="34">
          <cell r="B34" t="str">
            <v>CL-03-0011</v>
          </cell>
          <cell r="C34">
            <v>34</v>
          </cell>
          <cell r="D34">
            <v>37623</v>
          </cell>
          <cell r="E34">
            <v>116105</v>
          </cell>
          <cell r="F34" t="str">
            <v>PPN - Masukan</v>
          </cell>
          <cell r="G34" t="str">
            <v>Steelgrating &amp; fixing Clips $1.935,64 @ 8.890-Adicentra arometal</v>
          </cell>
          <cell r="H34" t="str">
            <v>Adicentra</v>
          </cell>
          <cell r="I34" t="str">
            <v>D</v>
          </cell>
          <cell r="J34">
            <v>1720784</v>
          </cell>
        </row>
        <row r="35">
          <cell r="B35" t="str">
            <v>CL-03-0011</v>
          </cell>
          <cell r="C35">
            <v>35</v>
          </cell>
          <cell r="D35">
            <v>37623</v>
          </cell>
          <cell r="E35">
            <v>151100</v>
          </cell>
          <cell r="F35" t="str">
            <v xml:space="preserve">Hutang Usaha </v>
          </cell>
          <cell r="G35" t="str">
            <v>Steelgrating &amp; fixing Clips $1.935,64 @ 8.890-Adicentra arometal</v>
          </cell>
          <cell r="H35" t="str">
            <v>Adicentra</v>
          </cell>
          <cell r="I35" t="str">
            <v>K</v>
          </cell>
          <cell r="K35">
            <v>18928624</v>
          </cell>
        </row>
        <row r="36">
          <cell r="A36">
            <v>12</v>
          </cell>
          <cell r="B36" t="str">
            <v>CL-03-0012</v>
          </cell>
          <cell r="C36">
            <v>36</v>
          </cell>
          <cell r="D36">
            <v>37623</v>
          </cell>
          <cell r="E36">
            <v>114100</v>
          </cell>
          <cell r="F36" t="str">
            <v>Piutang Usaha</v>
          </cell>
          <cell r="G36" t="str">
            <v xml:space="preserve">T-400 2500x1000x300 &amp; 500 2 pcs -Kawan Lama </v>
          </cell>
          <cell r="H36" t="str">
            <v>kawan</v>
          </cell>
          <cell r="I36" t="str">
            <v>D</v>
          </cell>
          <cell r="J36">
            <v>110247517</v>
          </cell>
        </row>
        <row r="37">
          <cell r="B37" t="str">
            <v>CL-03-0012</v>
          </cell>
          <cell r="C37">
            <v>37</v>
          </cell>
          <cell r="D37">
            <v>37623</v>
          </cell>
          <cell r="E37">
            <v>154600</v>
          </cell>
          <cell r="F37" t="str">
            <v>PPN-Keluaran</v>
          </cell>
          <cell r="G37" t="str">
            <v xml:space="preserve">T-400 2500x1000x300 &amp; 500 2 pcs -Kawan Lama </v>
          </cell>
          <cell r="H37" t="str">
            <v>kawan</v>
          </cell>
          <cell r="I37" t="str">
            <v>K</v>
          </cell>
          <cell r="K37">
            <v>10022502</v>
          </cell>
        </row>
        <row r="38">
          <cell r="B38" t="str">
            <v>CL-03-0012</v>
          </cell>
          <cell r="C38">
            <v>38</v>
          </cell>
          <cell r="D38">
            <v>37623</v>
          </cell>
          <cell r="E38">
            <v>211000</v>
          </cell>
          <cell r="F38" t="str">
            <v>Penjualan Barang</v>
          </cell>
          <cell r="G38" t="str">
            <v xml:space="preserve">T-400 2500x1000x300 &amp; 500 2 pcs -Kawan Lama </v>
          </cell>
          <cell r="H38" t="str">
            <v>kawan</v>
          </cell>
          <cell r="I38" t="str">
            <v>K</v>
          </cell>
          <cell r="K38">
            <v>100225015</v>
          </cell>
        </row>
        <row r="39">
          <cell r="A39">
            <v>13</v>
          </cell>
          <cell r="B39" t="str">
            <v>CL-03-0013</v>
          </cell>
          <cell r="C39">
            <v>39</v>
          </cell>
          <cell r="D39">
            <v>37623</v>
          </cell>
          <cell r="E39">
            <v>114100</v>
          </cell>
          <cell r="F39" t="str">
            <v>Piutang Usaha</v>
          </cell>
          <cell r="G39" t="str">
            <v>Upright 3200, Beam B100 &amp; Ekspedisi-CL-02-0631-Enseval Putera</v>
          </cell>
          <cell r="H39" t="str">
            <v>Enseval</v>
          </cell>
          <cell r="I39" t="str">
            <v>D</v>
          </cell>
          <cell r="J39">
            <v>24806320</v>
          </cell>
        </row>
        <row r="40">
          <cell r="B40" t="str">
            <v>CL-03-0013</v>
          </cell>
          <cell r="C40">
            <v>40</v>
          </cell>
          <cell r="D40">
            <v>37623</v>
          </cell>
          <cell r="E40">
            <v>156100</v>
          </cell>
          <cell r="F40" t="str">
            <v>Pendapatan Diterima Di Muka</v>
          </cell>
          <cell r="G40" t="str">
            <v>Upright 3200, Beam B100 &amp; Ekspedisi-CL-02-0631-Enseval Putera</v>
          </cell>
          <cell r="H40" t="str">
            <v>Enseval</v>
          </cell>
          <cell r="I40" t="str">
            <v>D</v>
          </cell>
          <cell r="J40">
            <v>9664800</v>
          </cell>
        </row>
        <row r="41">
          <cell r="B41" t="str">
            <v>CL-03-0013</v>
          </cell>
          <cell r="C41">
            <v>41</v>
          </cell>
          <cell r="D41">
            <v>37623</v>
          </cell>
          <cell r="E41">
            <v>154600</v>
          </cell>
          <cell r="F41" t="str">
            <v>PPN-Keluaran</v>
          </cell>
          <cell r="G41" t="str">
            <v>Upright 3200, Beam B100 &amp; Ekspedisi-CL-02-0631-Enseval Putera</v>
          </cell>
          <cell r="H41" t="str">
            <v>Enseval</v>
          </cell>
          <cell r="I41" t="str">
            <v>K</v>
          </cell>
          <cell r="K41">
            <v>2255120</v>
          </cell>
        </row>
        <row r="42">
          <cell r="B42" t="str">
            <v>CL-03-0013</v>
          </cell>
          <cell r="C42">
            <v>42</v>
          </cell>
          <cell r="D42">
            <v>37623</v>
          </cell>
          <cell r="E42">
            <v>211000</v>
          </cell>
          <cell r="F42" t="str">
            <v>Penjualan Barang</v>
          </cell>
          <cell r="G42" t="str">
            <v>Upright 3200, Beam B100 &amp; Ekspedisi-CL-02-0631-Enseval Putera</v>
          </cell>
          <cell r="H42" t="str">
            <v>Enseval</v>
          </cell>
          <cell r="I42" t="str">
            <v>K</v>
          </cell>
          <cell r="K42">
            <v>32216000</v>
          </cell>
        </row>
        <row r="43">
          <cell r="A43">
            <v>14</v>
          </cell>
          <cell r="B43" t="str">
            <v>CL-03-0014</v>
          </cell>
          <cell r="C43">
            <v>43</v>
          </cell>
          <cell r="D43">
            <v>37623</v>
          </cell>
          <cell r="E43">
            <v>114100</v>
          </cell>
          <cell r="F43" t="str">
            <v>Piutang Usaha</v>
          </cell>
          <cell r="G43" t="str">
            <v>Beam 20 pcs - Detpak Indonesia</v>
          </cell>
          <cell r="H43" t="str">
            <v>Detpak</v>
          </cell>
          <cell r="I43" t="str">
            <v>D</v>
          </cell>
          <cell r="J43">
            <v>4400000</v>
          </cell>
        </row>
        <row r="44">
          <cell r="B44" t="str">
            <v>CL-03-0014</v>
          </cell>
          <cell r="C44">
            <v>44</v>
          </cell>
          <cell r="D44">
            <v>37623</v>
          </cell>
          <cell r="E44">
            <v>154600</v>
          </cell>
          <cell r="F44" t="str">
            <v>PPN-Keluaran</v>
          </cell>
          <cell r="G44" t="str">
            <v>Beam 20 pcs - Detpak Indonesia</v>
          </cell>
          <cell r="H44" t="str">
            <v>Detpak</v>
          </cell>
          <cell r="I44" t="str">
            <v>K</v>
          </cell>
          <cell r="K44">
            <v>400000</v>
          </cell>
        </row>
        <row r="45">
          <cell r="B45" t="str">
            <v>CL-03-0014</v>
          </cell>
          <cell r="C45">
            <v>45</v>
          </cell>
          <cell r="D45">
            <v>37623</v>
          </cell>
          <cell r="E45">
            <v>211000</v>
          </cell>
          <cell r="F45" t="str">
            <v>Penjualan Barang</v>
          </cell>
          <cell r="G45" t="str">
            <v>Beam 20 pcs - Detpak Indonesia</v>
          </cell>
          <cell r="H45" t="str">
            <v>Detpak</v>
          </cell>
          <cell r="I45" t="str">
            <v>K</v>
          </cell>
          <cell r="K45">
            <v>4000000</v>
          </cell>
        </row>
        <row r="46">
          <cell r="A46">
            <v>15</v>
          </cell>
          <cell r="B46" t="str">
            <v>CL-03-0015</v>
          </cell>
          <cell r="C46">
            <v>46</v>
          </cell>
          <cell r="D46">
            <v>37623</v>
          </cell>
          <cell r="E46">
            <v>248300</v>
          </cell>
          <cell r="F46" t="str">
            <v>Beban Dinas Luar/Perjalanan</v>
          </cell>
          <cell r="G46" t="str">
            <v>Parkir &amp; bensin kendaraan operasional (sarip)</v>
          </cell>
          <cell r="I46" t="str">
            <v>D</v>
          </cell>
          <cell r="J46">
            <v>35000</v>
          </cell>
        </row>
        <row r="47">
          <cell r="B47" t="str">
            <v>CL-03-0015</v>
          </cell>
          <cell r="C47">
            <v>47</v>
          </cell>
          <cell r="D47">
            <v>37623</v>
          </cell>
          <cell r="E47">
            <v>111100</v>
          </cell>
          <cell r="F47" t="str">
            <v>Kas Kecil Jakarta</v>
          </cell>
          <cell r="G47" t="str">
            <v>Parkir &amp; bensin kendaraan operasional (sarip)</v>
          </cell>
          <cell r="I47" t="str">
            <v>K</v>
          </cell>
          <cell r="K47">
            <v>35000</v>
          </cell>
        </row>
        <row r="48">
          <cell r="A48">
            <v>16</v>
          </cell>
          <cell r="B48" t="str">
            <v>CL-03-0016</v>
          </cell>
          <cell r="C48">
            <v>48</v>
          </cell>
          <cell r="D48">
            <v>37623</v>
          </cell>
          <cell r="E48">
            <v>151100</v>
          </cell>
          <cell r="F48" t="str">
            <v xml:space="preserve">Hutang Usaha </v>
          </cell>
          <cell r="G48" t="str">
            <v>Plat Strip 100 btg, kanal UNP 25 btg &amp; Hitam 70lbr -Bajamandiri</v>
          </cell>
          <cell r="H48" t="str">
            <v>Bajamandiri</v>
          </cell>
          <cell r="I48" t="str">
            <v>D</v>
          </cell>
          <cell r="J48">
            <v>36494400</v>
          </cell>
        </row>
        <row r="49">
          <cell r="B49" t="str">
            <v>CL-03-0016</v>
          </cell>
          <cell r="C49">
            <v>49</v>
          </cell>
          <cell r="D49">
            <v>37623</v>
          </cell>
          <cell r="E49">
            <v>112100</v>
          </cell>
          <cell r="F49" t="str">
            <v>Bank BCA - 1983020309</v>
          </cell>
          <cell r="G49" t="str">
            <v>Plat Strip 100 btg, kanal UNP 25 btg &amp; Hitam 70lbr -Bajamandiri</v>
          </cell>
          <cell r="H49" t="str">
            <v>Bajamandiri</v>
          </cell>
          <cell r="I49" t="str">
            <v>K</v>
          </cell>
          <cell r="K49">
            <v>36494400</v>
          </cell>
        </row>
        <row r="50">
          <cell r="A50">
            <v>17</v>
          </cell>
          <cell r="B50" t="str">
            <v>CL-03-0017</v>
          </cell>
          <cell r="C50">
            <v>50</v>
          </cell>
          <cell r="D50">
            <v>37623</v>
          </cell>
          <cell r="E50">
            <v>151100</v>
          </cell>
          <cell r="F50" t="str">
            <v xml:space="preserve">Hutang Usaha </v>
          </cell>
          <cell r="G50" t="str">
            <v>Pymnt Strip, pipa galvanis f1", siku 30x30x3m- CL-02-1161-Bajamandiri</v>
          </cell>
          <cell r="H50" t="str">
            <v>Bajamandiri</v>
          </cell>
          <cell r="I50" t="str">
            <v>D</v>
          </cell>
          <cell r="J50">
            <v>6845000</v>
          </cell>
        </row>
        <row r="51">
          <cell r="B51" t="str">
            <v>CL-03-0017</v>
          </cell>
          <cell r="C51">
            <v>51</v>
          </cell>
          <cell r="D51">
            <v>37623</v>
          </cell>
          <cell r="E51">
            <v>112100</v>
          </cell>
          <cell r="F51" t="str">
            <v>Bank BCA - 1983020309</v>
          </cell>
          <cell r="G51" t="str">
            <v>Pymnt Strip, pipa galvanis f1", siku 30x30x3m- CL-02-1161-Bajamandiri</v>
          </cell>
          <cell r="H51" t="str">
            <v>Bajamandiri</v>
          </cell>
          <cell r="I51" t="str">
            <v>K</v>
          </cell>
          <cell r="K51">
            <v>6845000</v>
          </cell>
        </row>
        <row r="52">
          <cell r="A52">
            <v>18</v>
          </cell>
          <cell r="B52" t="str">
            <v>CL-03-0018</v>
          </cell>
          <cell r="C52">
            <v>52</v>
          </cell>
          <cell r="D52">
            <v>37623</v>
          </cell>
          <cell r="E52">
            <v>155600</v>
          </cell>
          <cell r="F52" t="str">
            <v>Beban YMHD  Online</v>
          </cell>
          <cell r="G52" t="str">
            <v>pembayaran tagihan internet desember</v>
          </cell>
          <cell r="I52" t="str">
            <v>D</v>
          </cell>
          <cell r="J52">
            <v>272000</v>
          </cell>
        </row>
        <row r="53">
          <cell r="B53" t="str">
            <v>CL-03-0018</v>
          </cell>
          <cell r="C53">
            <v>53</v>
          </cell>
          <cell r="D53">
            <v>37623</v>
          </cell>
          <cell r="E53">
            <v>111100</v>
          </cell>
          <cell r="F53" t="str">
            <v>Kas Kecil Jakarta</v>
          </cell>
          <cell r="G53" t="str">
            <v>pembayaran tagihan internet desember</v>
          </cell>
          <cell r="I53" t="str">
            <v>K</v>
          </cell>
          <cell r="K53">
            <v>272000</v>
          </cell>
        </row>
        <row r="54">
          <cell r="A54">
            <v>19</v>
          </cell>
          <cell r="B54" t="str">
            <v>CL-03-0019</v>
          </cell>
          <cell r="C54">
            <v>54</v>
          </cell>
          <cell r="D54">
            <v>37623</v>
          </cell>
          <cell r="E54">
            <v>111100</v>
          </cell>
          <cell r="F54" t="str">
            <v>Kas Kecil Jakarta</v>
          </cell>
          <cell r="G54" t="str">
            <v>Pengisian kas kecil jakarta</v>
          </cell>
          <cell r="I54" t="str">
            <v>D</v>
          </cell>
          <cell r="J54">
            <v>3000000</v>
          </cell>
        </row>
        <row r="55">
          <cell r="B55" t="str">
            <v>CL-03-0019</v>
          </cell>
          <cell r="C55">
            <v>55</v>
          </cell>
          <cell r="D55">
            <v>37623</v>
          </cell>
          <cell r="E55">
            <v>112100</v>
          </cell>
          <cell r="F55" t="str">
            <v>Bank BCA - 1983020309</v>
          </cell>
          <cell r="G55" t="str">
            <v>Pengisian kas kecil jakarta</v>
          </cell>
          <cell r="I55" t="str">
            <v>K</v>
          </cell>
          <cell r="K55">
            <v>3000000</v>
          </cell>
        </row>
        <row r="56">
          <cell r="A56">
            <v>20</v>
          </cell>
          <cell r="B56" t="str">
            <v>CL-03-0020</v>
          </cell>
          <cell r="C56">
            <v>56</v>
          </cell>
          <cell r="D56">
            <v>37623</v>
          </cell>
          <cell r="E56">
            <v>115500</v>
          </cell>
          <cell r="F56" t="str">
            <v>Persediaan Bahan Jadi</v>
          </cell>
          <cell r="G56" t="str">
            <v>Mur+Baut</v>
          </cell>
          <cell r="I56" t="str">
            <v>D</v>
          </cell>
          <cell r="J56">
            <v>207400</v>
          </cell>
        </row>
        <row r="57">
          <cell r="B57" t="str">
            <v>CL-03-0020</v>
          </cell>
          <cell r="C57">
            <v>57</v>
          </cell>
          <cell r="D57">
            <v>37623</v>
          </cell>
          <cell r="E57">
            <v>151100</v>
          </cell>
          <cell r="F57" t="str">
            <v xml:space="preserve">Hutang Usaha </v>
          </cell>
          <cell r="G57" t="str">
            <v>Payment ref To: CL-02-1131 01/12/02</v>
          </cell>
          <cell r="H57" t="str">
            <v>Prima estu</v>
          </cell>
          <cell r="I57" t="str">
            <v>D</v>
          </cell>
          <cell r="J57">
            <v>2776950</v>
          </cell>
        </row>
        <row r="58">
          <cell r="B58" t="str">
            <v>CL-03-0020</v>
          </cell>
          <cell r="C58">
            <v>58</v>
          </cell>
          <cell r="D58">
            <v>37623</v>
          </cell>
          <cell r="E58">
            <v>233102</v>
          </cell>
          <cell r="F58" t="str">
            <v>Beban Pemakaian Bahan Packaging</v>
          </cell>
          <cell r="G58" t="str">
            <v>Pemakaian Bahan Packaging</v>
          </cell>
          <cell r="I58" t="str">
            <v>D</v>
          </cell>
          <cell r="J58">
            <v>183000</v>
          </cell>
        </row>
        <row r="59">
          <cell r="B59" t="str">
            <v>CL-03-0020</v>
          </cell>
          <cell r="C59">
            <v>59</v>
          </cell>
          <cell r="D59">
            <v>37623</v>
          </cell>
          <cell r="E59">
            <v>246300</v>
          </cell>
          <cell r="F59" t="str">
            <v>Beban Pengobatan Karyawan</v>
          </cell>
          <cell r="G59" t="str">
            <v>Pengobatan karyawan</v>
          </cell>
          <cell r="I59" t="str">
            <v>D</v>
          </cell>
          <cell r="J59">
            <v>85000</v>
          </cell>
        </row>
        <row r="60">
          <cell r="B60" t="str">
            <v>CL-03-0020</v>
          </cell>
          <cell r="C60">
            <v>60</v>
          </cell>
          <cell r="D60">
            <v>37623</v>
          </cell>
          <cell r="E60">
            <v>233701</v>
          </cell>
          <cell r="F60" t="str">
            <v>Beban Peralatan Produksi</v>
          </cell>
          <cell r="G60" t="str">
            <v>Beban pemakaian Peralatan Produksi</v>
          </cell>
          <cell r="I60" t="str">
            <v>D</v>
          </cell>
          <cell r="J60">
            <v>408000</v>
          </cell>
        </row>
        <row r="61">
          <cell r="B61" t="str">
            <v>CL-03-0020</v>
          </cell>
          <cell r="C61">
            <v>61</v>
          </cell>
          <cell r="D61">
            <v>37623</v>
          </cell>
          <cell r="E61">
            <v>233702</v>
          </cell>
          <cell r="F61" t="str">
            <v>Beban Perlengkapan Maintenance</v>
          </cell>
          <cell r="G61" t="str">
            <v>Beban pemakaian Peralatan Maint.</v>
          </cell>
          <cell r="I61" t="str">
            <v>D</v>
          </cell>
          <cell r="J61">
            <v>50000</v>
          </cell>
        </row>
        <row r="62">
          <cell r="B62" t="str">
            <v>CL-03-0020</v>
          </cell>
          <cell r="C62">
            <v>62</v>
          </cell>
          <cell r="D62">
            <v>37623</v>
          </cell>
          <cell r="E62">
            <v>233903</v>
          </cell>
          <cell r="F62" t="str">
            <v>Beban Safety Supplies</v>
          </cell>
          <cell r="G62" t="str">
            <v>Beban Pemakaian Safety Supplies</v>
          </cell>
          <cell r="I62" t="str">
            <v>D</v>
          </cell>
          <cell r="J62">
            <v>445000</v>
          </cell>
        </row>
        <row r="63">
          <cell r="B63" t="str">
            <v>CL-03-0020</v>
          </cell>
          <cell r="C63">
            <v>63</v>
          </cell>
          <cell r="D63">
            <v>37623</v>
          </cell>
          <cell r="E63">
            <v>233905</v>
          </cell>
          <cell r="F63" t="str">
            <v>Beban Dinas Luar/Perjalanan</v>
          </cell>
          <cell r="G63" t="str">
            <v>DL</v>
          </cell>
          <cell r="I63" t="str">
            <v>D</v>
          </cell>
          <cell r="J63">
            <v>78600</v>
          </cell>
        </row>
        <row r="64">
          <cell r="B64" t="str">
            <v>CL-03-0020</v>
          </cell>
          <cell r="C64">
            <v>64</v>
          </cell>
          <cell r="D64">
            <v>37623</v>
          </cell>
          <cell r="E64">
            <v>242100</v>
          </cell>
          <cell r="F64" t="str">
            <v>Perbaikan Bangunan (Kantor)</v>
          </cell>
          <cell r="G64" t="str">
            <v>Pembelian Alat-alat Perbaikan Bangunan kantor</v>
          </cell>
          <cell r="I64" t="str">
            <v>D</v>
          </cell>
          <cell r="J64">
            <v>132000</v>
          </cell>
        </row>
        <row r="65">
          <cell r="B65" t="str">
            <v>CL-03-0020</v>
          </cell>
          <cell r="C65">
            <v>65</v>
          </cell>
          <cell r="D65">
            <v>37623</v>
          </cell>
          <cell r="E65">
            <v>245100</v>
          </cell>
          <cell r="F65" t="str">
            <v>Adm. Supplies</v>
          </cell>
          <cell r="G65" t="str">
            <v>Beban Pemakaian Adm. Supplies</v>
          </cell>
          <cell r="I65" t="str">
            <v>D</v>
          </cell>
          <cell r="J65">
            <v>187500</v>
          </cell>
        </row>
        <row r="66">
          <cell r="B66" t="str">
            <v>CL-03-0020</v>
          </cell>
          <cell r="C66">
            <v>66</v>
          </cell>
          <cell r="D66">
            <v>37623</v>
          </cell>
          <cell r="E66">
            <v>248300</v>
          </cell>
          <cell r="F66" t="str">
            <v>Beban Dinas Luar/Perjalanan</v>
          </cell>
          <cell r="G66" t="str">
            <v>DL</v>
          </cell>
          <cell r="I66" t="str">
            <v>D</v>
          </cell>
          <cell r="J66">
            <v>13000</v>
          </cell>
        </row>
        <row r="67">
          <cell r="B67" t="str">
            <v>CL-03-0020</v>
          </cell>
          <cell r="C67">
            <v>67</v>
          </cell>
          <cell r="D67">
            <v>37623</v>
          </cell>
          <cell r="E67">
            <v>258100</v>
          </cell>
          <cell r="F67" t="str">
            <v>Beban Pengiriman</v>
          </cell>
          <cell r="G67" t="str">
            <v>Biaya Pengiriman</v>
          </cell>
          <cell r="I67" t="str">
            <v>D</v>
          </cell>
          <cell r="J67">
            <v>529000</v>
          </cell>
        </row>
        <row r="68">
          <cell r="B68" t="str">
            <v>CL-03-0020</v>
          </cell>
          <cell r="C68">
            <v>68</v>
          </cell>
          <cell r="D68">
            <v>37623</v>
          </cell>
          <cell r="E68">
            <v>112300</v>
          </cell>
          <cell r="F68" t="str">
            <v>Bank BCA - 4063003100</v>
          </cell>
          <cell r="G68" t="str">
            <v>pembayaran macam-macam pengeluaran cileungsi</v>
          </cell>
          <cell r="I68" t="str">
            <v>K</v>
          </cell>
          <cell r="K68">
            <v>5095450</v>
          </cell>
        </row>
        <row r="69">
          <cell r="A69">
            <v>21</v>
          </cell>
          <cell r="B69" t="str">
            <v>CL-03-0021</v>
          </cell>
          <cell r="C69">
            <v>69</v>
          </cell>
          <cell r="D69">
            <v>37624</v>
          </cell>
          <cell r="E69">
            <v>114100</v>
          </cell>
          <cell r="F69" t="str">
            <v>Piutang Usaha</v>
          </cell>
          <cell r="G69" t="str">
            <v>Term II 40% Sellective Pallet Racking &amp; Instalation-Dystar Color</v>
          </cell>
          <cell r="H69" t="str">
            <v>Dystar</v>
          </cell>
          <cell r="I69" t="str">
            <v>D</v>
          </cell>
          <cell r="J69">
            <v>481408014</v>
          </cell>
        </row>
        <row r="70">
          <cell r="B70" t="str">
            <v>CL-03-0021</v>
          </cell>
          <cell r="C70">
            <v>70</v>
          </cell>
          <cell r="D70">
            <v>37624</v>
          </cell>
          <cell r="E70">
            <v>156100</v>
          </cell>
          <cell r="F70" t="str">
            <v>Pendapatan Diterima Di Muka</v>
          </cell>
          <cell r="G70" t="str">
            <v>Term II 40% Sellective Pallet Racking &amp; Instalation CL-02-0590 &amp; CL-0983 -Dystar Color</v>
          </cell>
          <cell r="H70" t="str">
            <v>Dystar</v>
          </cell>
          <cell r="I70" t="str">
            <v>D</v>
          </cell>
          <cell r="J70">
            <v>657182400</v>
          </cell>
        </row>
        <row r="71">
          <cell r="B71" t="str">
            <v>CL-03-0021</v>
          </cell>
          <cell r="C71">
            <v>71</v>
          </cell>
          <cell r="D71">
            <v>37624</v>
          </cell>
          <cell r="E71">
            <v>257200</v>
          </cell>
          <cell r="F71" t="str">
            <v>Beban Tender</v>
          </cell>
          <cell r="G71" t="str">
            <v>Term II 40% Sellective Pallet Racking &amp; Instalation-Dystar Color</v>
          </cell>
          <cell r="H71" t="str">
            <v>Dystar</v>
          </cell>
          <cell r="I71" t="str">
            <v>D</v>
          </cell>
          <cell r="J71">
            <v>525746</v>
          </cell>
        </row>
        <row r="72">
          <cell r="B72" t="str">
            <v>CL-03-0021</v>
          </cell>
          <cell r="C72">
            <v>72</v>
          </cell>
          <cell r="D72">
            <v>37624</v>
          </cell>
          <cell r="E72">
            <v>154600</v>
          </cell>
          <cell r="F72" t="str">
            <v>PPN-Keluaran</v>
          </cell>
          <cell r="G72" t="str">
            <v>Term II 40% Sellective Pallet Racking &amp; Instalation-Dystar Color</v>
          </cell>
          <cell r="H72" t="str">
            <v>Dystar</v>
          </cell>
          <cell r="I72" t="str">
            <v>K</v>
          </cell>
          <cell r="K72">
            <v>43812160</v>
          </cell>
        </row>
        <row r="73">
          <cell r="B73" t="str">
            <v>CL-03-0021</v>
          </cell>
          <cell r="C73">
            <v>73</v>
          </cell>
          <cell r="D73">
            <v>37624</v>
          </cell>
          <cell r="E73">
            <v>211000</v>
          </cell>
          <cell r="F73" t="str">
            <v>Penjualan Barang</v>
          </cell>
          <cell r="G73" t="str">
            <v>Sellective Pallet Racking &amp; Instalation UM CL-02-0590 &amp; CL-0983-Dystar Color</v>
          </cell>
          <cell r="H73" t="str">
            <v>Dystar</v>
          </cell>
          <cell r="I73" t="str">
            <v>K</v>
          </cell>
          <cell r="K73">
            <v>1095304000</v>
          </cell>
        </row>
        <row r="74">
          <cell r="A74">
            <v>22</v>
          </cell>
          <cell r="B74" t="str">
            <v>CL-03-0022</v>
          </cell>
          <cell r="C74">
            <v>74</v>
          </cell>
          <cell r="D74">
            <v>37624</v>
          </cell>
          <cell r="E74">
            <v>114100</v>
          </cell>
          <cell r="F74" t="str">
            <v>Piutang Usaha</v>
          </cell>
          <cell r="G74" t="str">
            <v>support bar108 pcs-Inv.020/IBA/CH/I/03-kawan lama</v>
          </cell>
          <cell r="H74" t="str">
            <v xml:space="preserve">Kawan </v>
          </cell>
          <cell r="I74" t="str">
            <v>D</v>
          </cell>
          <cell r="J74">
            <v>3459177</v>
          </cell>
        </row>
        <row r="75">
          <cell r="B75" t="str">
            <v>CL-03-0022</v>
          </cell>
          <cell r="C75">
            <v>75</v>
          </cell>
          <cell r="D75">
            <v>37624</v>
          </cell>
          <cell r="E75">
            <v>154600</v>
          </cell>
          <cell r="F75" t="str">
            <v>PPN-Keluaran</v>
          </cell>
          <cell r="G75" t="str">
            <v>support bar108 pcs-Inv.020/IBA/CH/I/03-kawan lama</v>
          </cell>
          <cell r="H75" t="str">
            <v xml:space="preserve">Kawan </v>
          </cell>
          <cell r="I75" t="str">
            <v>K</v>
          </cell>
          <cell r="K75">
            <v>314471</v>
          </cell>
        </row>
        <row r="76">
          <cell r="B76" t="str">
            <v>CL-03-0022</v>
          </cell>
          <cell r="C76">
            <v>76</v>
          </cell>
          <cell r="D76">
            <v>37624</v>
          </cell>
          <cell r="E76">
            <v>211000</v>
          </cell>
          <cell r="F76" t="str">
            <v>Penjualan Barang</v>
          </cell>
          <cell r="G76" t="str">
            <v>support bar108 pcs-Inv.020/IBA/CH/I/03-kawan lama</v>
          </cell>
          <cell r="H76" t="str">
            <v xml:space="preserve">Kawan </v>
          </cell>
          <cell r="I76" t="str">
            <v>K</v>
          </cell>
          <cell r="K76">
            <v>3144706</v>
          </cell>
        </row>
        <row r="77">
          <cell r="A77">
            <v>23</v>
          </cell>
          <cell r="B77" t="str">
            <v>CL-03-0023</v>
          </cell>
          <cell r="C77">
            <v>77</v>
          </cell>
          <cell r="D77">
            <v>37624</v>
          </cell>
          <cell r="E77">
            <v>151100</v>
          </cell>
          <cell r="F77" t="str">
            <v xml:space="preserve">Hutang Usaha </v>
          </cell>
          <cell r="G77" t="str">
            <v>Pencairan cek pembayaran ganti Gigi Saw Blade 5 pcs</v>
          </cell>
          <cell r="H77" t="str">
            <v>ultimate</v>
          </cell>
          <cell r="I77" t="str">
            <v>D</v>
          </cell>
          <cell r="J77">
            <v>1000000</v>
          </cell>
        </row>
        <row r="78">
          <cell r="B78" t="str">
            <v>CL-03-0023</v>
          </cell>
          <cell r="C78">
            <v>78</v>
          </cell>
          <cell r="D78">
            <v>37624</v>
          </cell>
          <cell r="E78">
            <v>112200</v>
          </cell>
          <cell r="F78" t="str">
            <v>Bank BCA - 0013042729</v>
          </cell>
          <cell r="G78" t="str">
            <v>Pencairan cek pembayaran ganti Gigi Saw Blade 5 pcs</v>
          </cell>
          <cell r="H78" t="str">
            <v>ultimate</v>
          </cell>
          <cell r="I78" t="str">
            <v>K</v>
          </cell>
          <cell r="K78">
            <v>1000000</v>
          </cell>
        </row>
        <row r="79">
          <cell r="A79">
            <v>24</v>
          </cell>
          <cell r="B79" t="str">
            <v>CL-03-0024</v>
          </cell>
          <cell r="C79">
            <v>79</v>
          </cell>
          <cell r="D79">
            <v>37624</v>
          </cell>
          <cell r="E79">
            <v>111100</v>
          </cell>
          <cell r="F79" t="str">
            <v>Kas Kecil Jakarta</v>
          </cell>
          <cell r="G79" t="str">
            <v>Pengisian kas kecil jakarta</v>
          </cell>
          <cell r="I79" t="str">
            <v>D</v>
          </cell>
          <cell r="J79">
            <v>2500000</v>
          </cell>
        </row>
        <row r="80">
          <cell r="B80" t="str">
            <v>CL-03-0024</v>
          </cell>
          <cell r="C80">
            <v>80</v>
          </cell>
          <cell r="D80">
            <v>37624</v>
          </cell>
          <cell r="E80">
            <v>112100</v>
          </cell>
          <cell r="F80" t="str">
            <v>Bank BCA - 1983020309</v>
          </cell>
          <cell r="G80" t="str">
            <v>Pengisian kas kecil jakarta</v>
          </cell>
          <cell r="I80" t="str">
            <v>K</v>
          </cell>
          <cell r="K80">
            <v>2500000</v>
          </cell>
        </row>
        <row r="81">
          <cell r="A81">
            <v>25</v>
          </cell>
          <cell r="B81" t="str">
            <v>CL-03-0025</v>
          </cell>
          <cell r="C81">
            <v>81</v>
          </cell>
          <cell r="D81">
            <v>37624</v>
          </cell>
          <cell r="E81">
            <v>115500</v>
          </cell>
          <cell r="F81" t="str">
            <v>Persediaan Bahan Jadi</v>
          </cell>
          <cell r="G81" t="str">
            <v>Baut segi enam &amp; mur putih-sinar laut mandiri</v>
          </cell>
          <cell r="H81" t="str">
            <v>Sinar Laut</v>
          </cell>
          <cell r="I81" t="str">
            <v>D</v>
          </cell>
          <cell r="J81">
            <v>2197273</v>
          </cell>
        </row>
        <row r="82">
          <cell r="B82" t="str">
            <v>CL-03-0025</v>
          </cell>
          <cell r="C82">
            <v>82</v>
          </cell>
          <cell r="D82">
            <v>37624</v>
          </cell>
          <cell r="E82">
            <v>116105</v>
          </cell>
          <cell r="F82" t="str">
            <v>PPN - Masukan</v>
          </cell>
          <cell r="G82" t="str">
            <v>Baut segi enam &amp; mur putih-sinar laut mandiri</v>
          </cell>
          <cell r="H82" t="str">
            <v>Sinar Laut</v>
          </cell>
          <cell r="I82" t="str">
            <v>D</v>
          </cell>
          <cell r="J82">
            <v>219727</v>
          </cell>
        </row>
        <row r="83">
          <cell r="B83" t="str">
            <v>CL-03-0025</v>
          </cell>
          <cell r="C83">
            <v>83</v>
          </cell>
          <cell r="D83">
            <v>37624</v>
          </cell>
          <cell r="E83">
            <v>112100</v>
          </cell>
          <cell r="F83" t="str">
            <v>Bank BCA - 1983020309</v>
          </cell>
          <cell r="G83" t="str">
            <v>Baut segi enam &amp; mur putih-sinar laut mandiri</v>
          </cell>
          <cell r="H83" t="str">
            <v>Sinar Laut</v>
          </cell>
          <cell r="I83" t="str">
            <v>K</v>
          </cell>
          <cell r="K83">
            <v>2417000</v>
          </cell>
        </row>
        <row r="84">
          <cell r="A84">
            <v>26</v>
          </cell>
          <cell r="B84" t="str">
            <v>CL-03-0026</v>
          </cell>
          <cell r="C84">
            <v>84</v>
          </cell>
          <cell r="D84">
            <v>37624</v>
          </cell>
          <cell r="E84">
            <v>112100</v>
          </cell>
          <cell r="F84" t="str">
            <v>Bank BCA - 1983020309</v>
          </cell>
          <cell r="G84" t="str">
            <v>Pembayaran Panel-CL-02-0608-Guna era</v>
          </cell>
          <cell r="H84" t="str">
            <v xml:space="preserve">Guna </v>
          </cell>
          <cell r="I84" t="str">
            <v>D</v>
          </cell>
          <cell r="J84">
            <v>3770200</v>
          </cell>
        </row>
        <row r="85">
          <cell r="B85" t="str">
            <v>CL-03-0026</v>
          </cell>
          <cell r="C85">
            <v>85</v>
          </cell>
          <cell r="D85">
            <v>37624</v>
          </cell>
          <cell r="E85">
            <v>262400</v>
          </cell>
          <cell r="F85" t="str">
            <v>Beban Administrasi Bank</v>
          </cell>
          <cell r="G85" t="str">
            <v>Pembayaran Panel-CL-02-0608-Guna era</v>
          </cell>
          <cell r="H85" t="str">
            <v xml:space="preserve">Guna </v>
          </cell>
          <cell r="I85" t="str">
            <v>D</v>
          </cell>
          <cell r="J85">
            <v>5000</v>
          </cell>
        </row>
        <row r="86">
          <cell r="B86" t="str">
            <v>CL-03-0026</v>
          </cell>
          <cell r="C86">
            <v>86</v>
          </cell>
          <cell r="D86">
            <v>37624</v>
          </cell>
          <cell r="E86">
            <v>114100</v>
          </cell>
          <cell r="F86" t="str">
            <v>Piutang Usaha</v>
          </cell>
          <cell r="G86" t="str">
            <v>Pembayaran Panel-CL-02-0608-Guna era</v>
          </cell>
          <cell r="H86" t="str">
            <v xml:space="preserve">Guna </v>
          </cell>
          <cell r="I86" t="str">
            <v>K</v>
          </cell>
          <cell r="K86">
            <v>3775200</v>
          </cell>
        </row>
        <row r="87">
          <cell r="A87">
            <v>27</v>
          </cell>
          <cell r="B87" t="str">
            <v>CL-03-0027</v>
          </cell>
          <cell r="C87">
            <v>87</v>
          </cell>
          <cell r="D87">
            <v>37624</v>
          </cell>
          <cell r="E87">
            <v>115500</v>
          </cell>
          <cell r="F87" t="str">
            <v>Persediaan Bahan Jadi</v>
          </cell>
          <cell r="G87" t="str">
            <v>Baut segi enam &amp; ring plate-punia nathania</v>
          </cell>
          <cell r="H87" t="str">
            <v>Punia</v>
          </cell>
          <cell r="I87" t="str">
            <v>D</v>
          </cell>
          <cell r="J87">
            <v>3386318.18</v>
          </cell>
        </row>
        <row r="88">
          <cell r="B88" t="str">
            <v>CL-03-0027</v>
          </cell>
          <cell r="C88">
            <v>88</v>
          </cell>
          <cell r="D88">
            <v>37624</v>
          </cell>
          <cell r="E88">
            <v>114900</v>
          </cell>
          <cell r="F88" t="str">
            <v>Piutang Lain-lain</v>
          </cell>
          <cell r="G88" t="str">
            <v>Baut segi enam &amp; ring plate-punia nathania</v>
          </cell>
          <cell r="H88" t="str">
            <v>Punia</v>
          </cell>
          <cell r="I88" t="str">
            <v>D</v>
          </cell>
          <cell r="J88">
            <v>338631.82</v>
          </cell>
        </row>
        <row r="89">
          <cell r="B89" t="str">
            <v>CL-03-0027</v>
          </cell>
          <cell r="C89">
            <v>89</v>
          </cell>
          <cell r="D89">
            <v>37624</v>
          </cell>
          <cell r="E89">
            <v>112100</v>
          </cell>
          <cell r="F89" t="str">
            <v>Bank BCA - 1983020309</v>
          </cell>
          <cell r="G89" t="str">
            <v>Baut segi enam &amp; ring plate-punia nathania</v>
          </cell>
          <cell r="H89" t="str">
            <v>Punia</v>
          </cell>
          <cell r="I89" t="str">
            <v>K</v>
          </cell>
          <cell r="K89">
            <v>3724950</v>
          </cell>
        </row>
        <row r="90">
          <cell r="A90">
            <v>28</v>
          </cell>
          <cell r="B90" t="str">
            <v>CL-03-0028</v>
          </cell>
          <cell r="C90">
            <v>90</v>
          </cell>
          <cell r="D90">
            <v>37624</v>
          </cell>
          <cell r="E90">
            <v>257300</v>
          </cell>
          <cell r="F90" t="str">
            <v>Beban Proyek</v>
          </cell>
          <cell r="G90" t="str">
            <v>Harian Proyek Dystar dan alat bantu pemasangan</v>
          </cell>
          <cell r="I90" t="str">
            <v>D</v>
          </cell>
          <cell r="J90">
            <v>1074250</v>
          </cell>
        </row>
        <row r="91">
          <cell r="B91" t="str">
            <v>CL-03-0028</v>
          </cell>
          <cell r="C91">
            <v>91</v>
          </cell>
          <cell r="D91">
            <v>37624</v>
          </cell>
          <cell r="E91">
            <v>111100</v>
          </cell>
          <cell r="F91" t="str">
            <v>Kas Kecil Jakarta</v>
          </cell>
          <cell r="G91" t="str">
            <v>Harian Proyek Dystar dan alat bantu pemasangan</v>
          </cell>
          <cell r="I91" t="str">
            <v>K</v>
          </cell>
          <cell r="K91">
            <v>1074250</v>
          </cell>
        </row>
        <row r="92">
          <cell r="A92">
            <v>29</v>
          </cell>
          <cell r="B92" t="str">
            <v>CL-03-0029</v>
          </cell>
          <cell r="C92">
            <v>92</v>
          </cell>
          <cell r="D92">
            <v>37624</v>
          </cell>
          <cell r="E92">
            <v>259300</v>
          </cell>
          <cell r="F92" t="str">
            <v>Beban Dinas Luar (Kendaraan, BBM, Pelumas, Dll)</v>
          </cell>
          <cell r="G92" t="str">
            <v>Bahan bakar kendaraan opersaional</v>
          </cell>
          <cell r="I92" t="str">
            <v>D</v>
          </cell>
          <cell r="J92">
            <v>250000</v>
          </cell>
        </row>
        <row r="93">
          <cell r="B93" t="str">
            <v>CL-03-0029</v>
          </cell>
          <cell r="C93">
            <v>93</v>
          </cell>
          <cell r="D93">
            <v>37624</v>
          </cell>
          <cell r="E93">
            <v>111100</v>
          </cell>
          <cell r="F93" t="str">
            <v>Kas Kecil Jakarta</v>
          </cell>
          <cell r="G93" t="str">
            <v>Bahan bakar kendaraan opersaional</v>
          </cell>
          <cell r="I93" t="str">
            <v>K</v>
          </cell>
          <cell r="K93">
            <v>250000</v>
          </cell>
        </row>
        <row r="94">
          <cell r="A94">
            <v>30</v>
          </cell>
          <cell r="B94" t="str">
            <v>CL-03-0030</v>
          </cell>
          <cell r="C94">
            <v>94</v>
          </cell>
          <cell r="D94">
            <v>37624</v>
          </cell>
          <cell r="E94">
            <v>259300</v>
          </cell>
          <cell r="F94" t="str">
            <v>Beban Dinas Luar (Kendaraan, BBM, Pelumas, Dll)</v>
          </cell>
          <cell r="G94" t="str">
            <v>Bahan bakar kendaraan opersaional</v>
          </cell>
          <cell r="I94" t="str">
            <v>D</v>
          </cell>
          <cell r="J94">
            <v>400000</v>
          </cell>
        </row>
        <row r="95">
          <cell r="B95" t="str">
            <v>CL-03-0030</v>
          </cell>
          <cell r="C95">
            <v>95</v>
          </cell>
          <cell r="D95">
            <v>37624</v>
          </cell>
          <cell r="E95">
            <v>111100</v>
          </cell>
          <cell r="F95" t="str">
            <v>Kas Kecil Jakarta</v>
          </cell>
          <cell r="G95" t="str">
            <v>Bahan bakar kendaraan opersaional</v>
          </cell>
          <cell r="I95" t="str">
            <v>K</v>
          </cell>
          <cell r="K95">
            <v>400000</v>
          </cell>
        </row>
        <row r="96">
          <cell r="A96">
            <v>31</v>
          </cell>
          <cell r="B96" t="str">
            <v>CL-03-0031</v>
          </cell>
          <cell r="C96">
            <v>96</v>
          </cell>
          <cell r="D96">
            <v>37624</v>
          </cell>
          <cell r="E96">
            <v>151100</v>
          </cell>
          <cell r="F96" t="str">
            <v xml:space="preserve">Hutang Usaha </v>
          </cell>
          <cell r="G96" t="str">
            <v>Pymnt HRC 2.0x1210xC' SPHC 7.670 kg @Rp.3.500 -CL-02-0854 Cakung Prima</v>
          </cell>
          <cell r="H96" t="str">
            <v>Cakung</v>
          </cell>
          <cell r="I96" t="str">
            <v>D</v>
          </cell>
          <cell r="J96">
            <v>29529500</v>
          </cell>
        </row>
        <row r="97">
          <cell r="B97" t="str">
            <v>CL-03-0031</v>
          </cell>
          <cell r="C97">
            <v>97</v>
          </cell>
          <cell r="D97">
            <v>37624</v>
          </cell>
          <cell r="E97">
            <v>112100</v>
          </cell>
          <cell r="F97" t="str">
            <v>Bank BCA - 1983020309</v>
          </cell>
          <cell r="G97" t="str">
            <v>Pymnt HRC 2.0x1210xC' SPHC 7.670 kg @Rp.3.500 -CL-02-0854 Cakung Prima</v>
          </cell>
          <cell r="H97" t="str">
            <v>Cakung</v>
          </cell>
          <cell r="I97" t="str">
            <v>K</v>
          </cell>
          <cell r="K97">
            <v>29529500</v>
          </cell>
        </row>
        <row r="98">
          <cell r="A98">
            <v>32</v>
          </cell>
          <cell r="B98" t="str">
            <v>CL-03-0032</v>
          </cell>
          <cell r="C98">
            <v>98</v>
          </cell>
          <cell r="D98">
            <v>37624</v>
          </cell>
          <cell r="E98">
            <v>151100</v>
          </cell>
          <cell r="F98" t="str">
            <v xml:space="preserve">Hutang Usaha </v>
          </cell>
          <cell r="G98" t="str">
            <v>Pymnt Pipa kotak 40x40x2.3x6 400 btg @Rp 71.250 -CL-02-0875 Gunung Aneka</v>
          </cell>
          <cell r="H98" t="str">
            <v xml:space="preserve">Gunung </v>
          </cell>
          <cell r="I98" t="str">
            <v>D</v>
          </cell>
          <cell r="J98">
            <v>28500000</v>
          </cell>
        </row>
        <row r="99">
          <cell r="B99" t="str">
            <v>CL-03-0032</v>
          </cell>
          <cell r="C99">
            <v>99</v>
          </cell>
          <cell r="D99">
            <v>37624</v>
          </cell>
          <cell r="E99">
            <v>112100</v>
          </cell>
          <cell r="F99" t="str">
            <v>Bank BCA - 1983020309</v>
          </cell>
          <cell r="G99" t="str">
            <v>Pymnt Pipa kotak 40x40x2.3x6 400 btg @Rp 71.250 -CL-02-0875 Gunung Aneka</v>
          </cell>
          <cell r="H99" t="str">
            <v xml:space="preserve">Gunung </v>
          </cell>
          <cell r="I99" t="str">
            <v>K</v>
          </cell>
          <cell r="K99">
            <v>28500000</v>
          </cell>
        </row>
        <row r="100">
          <cell r="A100">
            <v>33</v>
          </cell>
          <cell r="B100" t="str">
            <v>CL-03-0033</v>
          </cell>
          <cell r="C100">
            <v>100</v>
          </cell>
          <cell r="D100">
            <v>37624</v>
          </cell>
          <cell r="E100">
            <v>115300</v>
          </cell>
          <cell r="F100" t="str">
            <v>Persediaan Bahan Baku</v>
          </cell>
          <cell r="G100" t="str">
            <v>Plate perforated galvanized 100 sheet-golden pusaka</v>
          </cell>
          <cell r="H100" t="str">
            <v>golden</v>
          </cell>
          <cell r="I100" t="str">
            <v>D</v>
          </cell>
          <cell r="J100">
            <v>32500000</v>
          </cell>
        </row>
        <row r="101">
          <cell r="B101" t="str">
            <v>CL-03-0033</v>
          </cell>
          <cell r="C101">
            <v>101</v>
          </cell>
          <cell r="D101">
            <v>37624</v>
          </cell>
          <cell r="E101">
            <v>116401</v>
          </cell>
          <cell r="F101" t="str">
            <v>Uang Muka Pembelian Lokal</v>
          </cell>
          <cell r="G101" t="str">
            <v>Plate perforated galvanized 100 sheet-golden pusaka</v>
          </cell>
          <cell r="H101" t="str">
            <v>golden</v>
          </cell>
          <cell r="I101" t="str">
            <v>K</v>
          </cell>
          <cell r="K101">
            <v>16250000</v>
          </cell>
        </row>
        <row r="102">
          <cell r="B102" t="str">
            <v>CL-03-0033</v>
          </cell>
          <cell r="C102">
            <v>102</v>
          </cell>
          <cell r="D102">
            <v>37624</v>
          </cell>
          <cell r="E102">
            <v>112100</v>
          </cell>
          <cell r="F102" t="str">
            <v>Bank BCA - 1983020309</v>
          </cell>
          <cell r="G102" t="str">
            <v>Plate perforated galvanized 100 sheet-golden pusaka</v>
          </cell>
          <cell r="H102" t="str">
            <v>Golden</v>
          </cell>
          <cell r="I102" t="str">
            <v>K</v>
          </cell>
          <cell r="K102">
            <v>16250000</v>
          </cell>
        </row>
        <row r="103">
          <cell r="A103">
            <v>34</v>
          </cell>
          <cell r="B103" t="str">
            <v>CL-03-0034</v>
          </cell>
          <cell r="C103">
            <v>103</v>
          </cell>
          <cell r="D103">
            <v>37624</v>
          </cell>
          <cell r="E103">
            <v>256200</v>
          </cell>
          <cell r="F103" t="str">
            <v>Beban Pengembangan Cabang</v>
          </cell>
          <cell r="G103" t="str">
            <v>Kunjungan marketing ke Surabaya-sapta tour</v>
          </cell>
          <cell r="I103" t="str">
            <v>D</v>
          </cell>
          <cell r="J103">
            <v>4287900</v>
          </cell>
        </row>
        <row r="104">
          <cell r="B104" t="str">
            <v>CL-03-0034</v>
          </cell>
          <cell r="C104">
            <v>104</v>
          </cell>
          <cell r="D104">
            <v>37624</v>
          </cell>
          <cell r="E104">
            <v>112100</v>
          </cell>
          <cell r="F104" t="str">
            <v>Bank BCA - 1983020309</v>
          </cell>
          <cell r="G104" t="str">
            <v>Kunjungan marketing ke Surabaya-sapta tour</v>
          </cell>
          <cell r="I104" t="str">
            <v>K</v>
          </cell>
          <cell r="K104">
            <v>4287900</v>
          </cell>
        </row>
        <row r="105">
          <cell r="A105">
            <v>35</v>
          </cell>
          <cell r="B105" t="str">
            <v>CL-03-0035</v>
          </cell>
          <cell r="C105">
            <v>105</v>
          </cell>
          <cell r="D105">
            <v>37627</v>
          </cell>
          <cell r="E105">
            <v>111100</v>
          </cell>
          <cell r="F105" t="str">
            <v>Kas Kecil Jakarta</v>
          </cell>
          <cell r="G105" t="str">
            <v>Pengisian kas kecil jakarta</v>
          </cell>
          <cell r="I105" t="str">
            <v>D</v>
          </cell>
          <cell r="J105">
            <v>5000000</v>
          </cell>
        </row>
        <row r="106">
          <cell r="B106" t="str">
            <v>CL-03-0035</v>
          </cell>
          <cell r="C106">
            <v>106</v>
          </cell>
          <cell r="D106">
            <v>37627</v>
          </cell>
          <cell r="E106">
            <v>112100</v>
          </cell>
          <cell r="F106" t="str">
            <v>Bank BCA - 1983020309</v>
          </cell>
          <cell r="G106" t="str">
            <v>Pengisian kas kecil jakarta</v>
          </cell>
          <cell r="I106" t="str">
            <v>K</v>
          </cell>
          <cell r="K106">
            <v>5000000</v>
          </cell>
        </row>
        <row r="107">
          <cell r="A107">
            <v>36</v>
          </cell>
          <cell r="B107" t="str">
            <v>CL-03-0036</v>
          </cell>
          <cell r="C107">
            <v>107</v>
          </cell>
          <cell r="D107">
            <v>37627</v>
          </cell>
          <cell r="E107">
            <v>112100</v>
          </cell>
          <cell r="F107" t="str">
            <v>Bank BCA - 1983020309</v>
          </cell>
          <cell r="G107" t="str">
            <v>T-400 Shelving 2 component CL-02-1093-Kawan Lama</v>
          </cell>
          <cell r="H107" t="str">
            <v xml:space="preserve">Kawan </v>
          </cell>
          <cell r="I107" t="str">
            <v>D</v>
          </cell>
          <cell r="J107">
            <v>7203913</v>
          </cell>
        </row>
        <row r="108">
          <cell r="B108" t="str">
            <v>CL-03-0036</v>
          </cell>
          <cell r="C108">
            <v>108</v>
          </cell>
          <cell r="D108">
            <v>37627</v>
          </cell>
          <cell r="E108">
            <v>114100</v>
          </cell>
          <cell r="F108" t="str">
            <v>Piutang Usaha</v>
          </cell>
          <cell r="G108" t="str">
            <v>T-400 Shelving 2 component CL-02-1093-Kawan Lama</v>
          </cell>
          <cell r="H108" t="str">
            <v xml:space="preserve">Kawan </v>
          </cell>
          <cell r="I108" t="str">
            <v>K</v>
          </cell>
          <cell r="K108">
            <v>7203913</v>
          </cell>
        </row>
        <row r="109">
          <cell r="A109">
            <v>37</v>
          </cell>
          <cell r="B109" t="str">
            <v>CL-03-0037</v>
          </cell>
          <cell r="C109">
            <v>109</v>
          </cell>
          <cell r="D109">
            <v>37627</v>
          </cell>
          <cell r="E109">
            <v>256100</v>
          </cell>
          <cell r="F109" t="str">
            <v>Beban Promosi (Iklan, Pameran, Seminar, Katalog, Sample dll)</v>
          </cell>
          <cell r="G109" t="str">
            <v>Jilid penawaran &amp; kirim brosur</v>
          </cell>
          <cell r="I109" t="str">
            <v>D</v>
          </cell>
          <cell r="J109">
            <v>17500</v>
          </cell>
        </row>
        <row r="110">
          <cell r="B110" t="str">
            <v>CL-03-0037</v>
          </cell>
          <cell r="C110">
            <v>110</v>
          </cell>
          <cell r="D110">
            <v>37627</v>
          </cell>
          <cell r="E110">
            <v>111100</v>
          </cell>
          <cell r="F110" t="str">
            <v>Kas Kecil Jakarta</v>
          </cell>
          <cell r="G110" t="str">
            <v>Jilid penawaran &amp; kirim brosur</v>
          </cell>
          <cell r="I110" t="str">
            <v>K</v>
          </cell>
          <cell r="K110">
            <v>17500</v>
          </cell>
        </row>
        <row r="111">
          <cell r="A111">
            <v>38</v>
          </cell>
          <cell r="B111" t="str">
            <v>CL-03-0038</v>
          </cell>
          <cell r="C111">
            <v>111</v>
          </cell>
          <cell r="D111">
            <v>37628</v>
          </cell>
          <cell r="E111">
            <v>244400</v>
          </cell>
          <cell r="F111" t="str">
            <v>Media Cetak, Foto Copy, Barang Cetakan, Pos &amp; Materai</v>
          </cell>
          <cell r="G111" t="str">
            <v>Film foto 1 roll untuk acara halal-bihalal</v>
          </cell>
          <cell r="I111" t="str">
            <v>D</v>
          </cell>
          <cell r="J111">
            <v>27000</v>
          </cell>
        </row>
        <row r="112">
          <cell r="B112" t="str">
            <v>CL-03-0038</v>
          </cell>
          <cell r="C112">
            <v>112</v>
          </cell>
          <cell r="D112">
            <v>37628</v>
          </cell>
          <cell r="E112">
            <v>111100</v>
          </cell>
          <cell r="F112" t="str">
            <v>Kas Kecil Jakarta</v>
          </cell>
          <cell r="G112" t="str">
            <v>Film foto 1 roll untuk acara halal-bihalal</v>
          </cell>
          <cell r="I112" t="str">
            <v>K</v>
          </cell>
          <cell r="K112">
            <v>27000</v>
          </cell>
        </row>
        <row r="113">
          <cell r="A113">
            <v>39</v>
          </cell>
          <cell r="B113" t="str">
            <v>CL-03-0039</v>
          </cell>
          <cell r="C113">
            <v>113</v>
          </cell>
          <cell r="D113">
            <v>37628</v>
          </cell>
          <cell r="E113">
            <v>259300</v>
          </cell>
          <cell r="F113" t="str">
            <v>Beban Dinas Luar (Kendaraan, BBM, Pelumas, Dll)</v>
          </cell>
          <cell r="G113" t="str">
            <v>Sticker parkir langganan kendaraan operasional</v>
          </cell>
          <cell r="I113" t="str">
            <v>D</v>
          </cell>
          <cell r="J113">
            <v>724500</v>
          </cell>
        </row>
        <row r="114">
          <cell r="B114" t="str">
            <v>CL-03-0039</v>
          </cell>
          <cell r="C114">
            <v>114</v>
          </cell>
          <cell r="D114">
            <v>37628</v>
          </cell>
          <cell r="E114">
            <v>111100</v>
          </cell>
          <cell r="F114" t="str">
            <v>Kas Kecil Jakarta</v>
          </cell>
          <cell r="G114" t="str">
            <v>Sticker parkir langganan kendaraan operasional</v>
          </cell>
          <cell r="I114" t="str">
            <v>K</v>
          </cell>
          <cell r="K114">
            <v>724500</v>
          </cell>
        </row>
        <row r="115">
          <cell r="A115">
            <v>40</v>
          </cell>
          <cell r="B115" t="str">
            <v>CL-03-0040</v>
          </cell>
          <cell r="C115">
            <v>115</v>
          </cell>
          <cell r="D115">
            <v>37628</v>
          </cell>
          <cell r="E115">
            <v>247200</v>
          </cell>
          <cell r="F115" t="str">
            <v>Beban Training, Seminar &amp; Meeting</v>
          </cell>
          <cell r="G115" t="str">
            <v>Konsumsi unruk meeting Tahunan Karyawan Cileungsi</v>
          </cell>
          <cell r="I115" t="str">
            <v>D</v>
          </cell>
          <cell r="J115">
            <v>3375000</v>
          </cell>
        </row>
        <row r="116">
          <cell r="B116" t="str">
            <v>CL-03-0040</v>
          </cell>
          <cell r="C116">
            <v>116</v>
          </cell>
          <cell r="D116">
            <v>37628</v>
          </cell>
          <cell r="E116">
            <v>111100</v>
          </cell>
          <cell r="F116" t="str">
            <v>Kas Kecil Jakarta</v>
          </cell>
          <cell r="G116" t="str">
            <v>Konsumsi unruk meeting Tahunan Karyawan Cileungsi</v>
          </cell>
          <cell r="I116" t="str">
            <v>K</v>
          </cell>
          <cell r="K116">
            <v>3375000</v>
          </cell>
        </row>
        <row r="117">
          <cell r="A117">
            <v>41</v>
          </cell>
          <cell r="B117" t="str">
            <v>CL-03-0041</v>
          </cell>
          <cell r="C117">
            <v>117</v>
          </cell>
          <cell r="D117">
            <v>37628</v>
          </cell>
          <cell r="E117">
            <v>112100</v>
          </cell>
          <cell r="F117" t="str">
            <v>Bank BCA - 1983020309</v>
          </cell>
          <cell r="G117" t="str">
            <v xml:space="preserve">Panel 100 unit -CL-02-0844-Guna Era </v>
          </cell>
          <cell r="H117" t="str">
            <v>Guna</v>
          </cell>
          <cell r="I117" t="str">
            <v>D</v>
          </cell>
          <cell r="J117">
            <v>3570000</v>
          </cell>
        </row>
        <row r="118">
          <cell r="B118" t="str">
            <v>CL-03-0041</v>
          </cell>
          <cell r="C118">
            <v>118</v>
          </cell>
          <cell r="D118">
            <v>37628</v>
          </cell>
          <cell r="E118">
            <v>262400</v>
          </cell>
          <cell r="F118" t="str">
            <v>Beban Administrasi Bank</v>
          </cell>
          <cell r="G118" t="str">
            <v xml:space="preserve">Panel 100 unit -CL-02-0844-Guna Era </v>
          </cell>
          <cell r="H118" t="str">
            <v>Guna</v>
          </cell>
          <cell r="I118" t="str">
            <v>D</v>
          </cell>
          <cell r="J118">
            <v>5000</v>
          </cell>
        </row>
        <row r="119">
          <cell r="B119" t="str">
            <v>CL-03-0041</v>
          </cell>
          <cell r="C119">
            <v>119</v>
          </cell>
          <cell r="D119">
            <v>37628</v>
          </cell>
          <cell r="E119">
            <v>114100</v>
          </cell>
          <cell r="F119" t="str">
            <v>Piutang Usaha</v>
          </cell>
          <cell r="G119" t="str">
            <v xml:space="preserve">Panel 100 unit -CL-02-0844-Guna Era </v>
          </cell>
          <cell r="H119" t="str">
            <v>Guna</v>
          </cell>
          <cell r="I119" t="str">
            <v>K</v>
          </cell>
          <cell r="K119">
            <v>3575000</v>
          </cell>
        </row>
        <row r="120">
          <cell r="A120">
            <v>42</v>
          </cell>
          <cell r="B120" t="str">
            <v>CL-03-0042</v>
          </cell>
          <cell r="C120">
            <v>120</v>
          </cell>
          <cell r="D120">
            <v>37628</v>
          </cell>
          <cell r="E120">
            <v>262400</v>
          </cell>
          <cell r="F120" t="str">
            <v>Beban Administrasi Bank</v>
          </cell>
          <cell r="G120" t="str">
            <v>Beban Adm bank buku cek/giro</v>
          </cell>
          <cell r="I120" t="str">
            <v>D</v>
          </cell>
          <cell r="J120">
            <v>200000</v>
          </cell>
        </row>
        <row r="121">
          <cell r="B121" t="str">
            <v>CL-03-0042</v>
          </cell>
          <cell r="C121">
            <v>121</v>
          </cell>
          <cell r="D121">
            <v>37628</v>
          </cell>
          <cell r="E121">
            <v>112100</v>
          </cell>
          <cell r="F121" t="str">
            <v>Bank BCA - 1983020309</v>
          </cell>
          <cell r="G121" t="str">
            <v>Beban Adm bank buku cek/giro</v>
          </cell>
          <cell r="I121" t="str">
            <v>K</v>
          </cell>
          <cell r="K121">
            <v>200000</v>
          </cell>
        </row>
        <row r="122">
          <cell r="A122">
            <v>43</v>
          </cell>
          <cell r="B122" t="str">
            <v>CL-03-0043</v>
          </cell>
          <cell r="C122">
            <v>122</v>
          </cell>
          <cell r="D122">
            <v>37628</v>
          </cell>
          <cell r="E122">
            <v>111100</v>
          </cell>
          <cell r="F122" t="str">
            <v>Kas Kecil Jakarta</v>
          </cell>
          <cell r="G122" t="str">
            <v>Pengembalian kelebihan transfer THR</v>
          </cell>
          <cell r="I122" t="str">
            <v>D</v>
          </cell>
          <cell r="J122">
            <v>571500</v>
          </cell>
        </row>
        <row r="123">
          <cell r="B123" t="str">
            <v>CL-03-0043</v>
          </cell>
          <cell r="C123">
            <v>123</v>
          </cell>
          <cell r="D123">
            <v>37628</v>
          </cell>
          <cell r="E123">
            <v>114400</v>
          </cell>
          <cell r="F123" t="str">
            <v>Piutang karyawan</v>
          </cell>
          <cell r="G123" t="str">
            <v>Pengembalian kelebihan transfer THR</v>
          </cell>
          <cell r="I123" t="str">
            <v>K</v>
          </cell>
          <cell r="K123">
            <v>571500</v>
          </cell>
        </row>
        <row r="124">
          <cell r="A124">
            <v>44</v>
          </cell>
          <cell r="B124" t="str">
            <v>CL-03-0044</v>
          </cell>
          <cell r="C124">
            <v>124</v>
          </cell>
          <cell r="D124">
            <v>37629</v>
          </cell>
          <cell r="E124">
            <v>112500</v>
          </cell>
          <cell r="F124" t="str">
            <v>Bank NISP - 510010000682</v>
          </cell>
          <cell r="G124" t="str">
            <v>Pemindahbukuan ke rekening NISP</v>
          </cell>
          <cell r="I124" t="str">
            <v>D</v>
          </cell>
          <cell r="J124">
            <v>400000000</v>
          </cell>
        </row>
        <row r="125">
          <cell r="B125" t="str">
            <v>CL-03-0044</v>
          </cell>
          <cell r="C125">
            <v>125</v>
          </cell>
          <cell r="D125">
            <v>37629</v>
          </cell>
          <cell r="E125">
            <v>112100</v>
          </cell>
          <cell r="F125" t="str">
            <v>Bank BCA - 1983020309</v>
          </cell>
          <cell r="G125" t="str">
            <v>Pemindahbukuan ke rekening NISP</v>
          </cell>
          <cell r="I125" t="str">
            <v>K</v>
          </cell>
          <cell r="K125">
            <v>400000000</v>
          </cell>
        </row>
        <row r="126">
          <cell r="A126">
            <v>45</v>
          </cell>
          <cell r="B126" t="str">
            <v>CL-03-0045</v>
          </cell>
          <cell r="C126">
            <v>126</v>
          </cell>
          <cell r="D126">
            <v>37629</v>
          </cell>
          <cell r="E126">
            <v>115300</v>
          </cell>
          <cell r="F126" t="str">
            <v>Persediaan Bahan Baku</v>
          </cell>
          <cell r="G126" t="str">
            <v>Wiremesh (galvanis) 1 roll Inv. 002548 -Batara Surya</v>
          </cell>
          <cell r="I126" t="str">
            <v>D</v>
          </cell>
          <cell r="J126">
            <v>2072500</v>
          </cell>
        </row>
        <row r="127">
          <cell r="B127" t="str">
            <v>CL-03-0045</v>
          </cell>
          <cell r="C127">
            <v>127</v>
          </cell>
          <cell r="D127">
            <v>37629</v>
          </cell>
          <cell r="E127">
            <v>112100</v>
          </cell>
          <cell r="F127" t="str">
            <v>Bank BCA - 1983020309</v>
          </cell>
          <cell r="G127" t="str">
            <v>Wiremesh (galvanis) 1 roll Inv. 002548 -Batara Surya</v>
          </cell>
          <cell r="I127" t="str">
            <v>K</v>
          </cell>
          <cell r="K127">
            <v>2072500</v>
          </cell>
        </row>
        <row r="128">
          <cell r="A128">
            <v>46</v>
          </cell>
          <cell r="B128" t="str">
            <v>CL-03-0046</v>
          </cell>
          <cell r="C128">
            <v>128</v>
          </cell>
          <cell r="D128">
            <v>37629</v>
          </cell>
          <cell r="E128">
            <v>112100</v>
          </cell>
          <cell r="F128" t="str">
            <v>Bank BCA - 1983020309</v>
          </cell>
          <cell r="G128" t="str">
            <v>Pemindahbukuan ke rek BCA dari Pemegang saham</v>
          </cell>
          <cell r="I128" t="str">
            <v>D</v>
          </cell>
          <cell r="J128">
            <v>50000000</v>
          </cell>
        </row>
        <row r="129">
          <cell r="B129" t="str">
            <v>CL-03-0046</v>
          </cell>
          <cell r="C129">
            <v>129</v>
          </cell>
          <cell r="D129">
            <v>37629</v>
          </cell>
          <cell r="E129">
            <v>164100</v>
          </cell>
          <cell r="F129" t="str">
            <v>Hutang Kepada Pemegang Saham</v>
          </cell>
          <cell r="G129" t="str">
            <v>Pemindahbukuan ke rek BCA dari Pemegang saham</v>
          </cell>
          <cell r="I129" t="str">
            <v>K</v>
          </cell>
          <cell r="K129">
            <v>50000000</v>
          </cell>
        </row>
        <row r="130">
          <cell r="A130">
            <v>47</v>
          </cell>
          <cell r="B130" t="str">
            <v>CL-03-0047</v>
          </cell>
          <cell r="C130">
            <v>130</v>
          </cell>
          <cell r="D130">
            <v>37629</v>
          </cell>
          <cell r="E130">
            <v>259300</v>
          </cell>
          <cell r="F130" t="str">
            <v>Beban Dinas Luar (Kendaraan, BBM, Pelumas, Dll)</v>
          </cell>
          <cell r="G130" t="str">
            <v>Bahan bakar kendaraan opersaional</v>
          </cell>
          <cell r="I130" t="str">
            <v>D</v>
          </cell>
          <cell r="J130">
            <v>400000</v>
          </cell>
        </row>
        <row r="131">
          <cell r="B131" t="str">
            <v>CL-03-0047</v>
          </cell>
          <cell r="C131">
            <v>131</v>
          </cell>
          <cell r="D131">
            <v>37629</v>
          </cell>
          <cell r="E131">
            <v>111100</v>
          </cell>
          <cell r="F131" t="str">
            <v>Kas Kecil Jakarta</v>
          </cell>
          <cell r="G131" t="str">
            <v>Bahan bakar kendaraan opersaional</v>
          </cell>
          <cell r="I131" t="str">
            <v>K</v>
          </cell>
          <cell r="K131">
            <v>400000</v>
          </cell>
        </row>
        <row r="132">
          <cell r="A132">
            <v>48</v>
          </cell>
          <cell r="B132" t="str">
            <v>CL-03-0048</v>
          </cell>
          <cell r="C132">
            <v>132</v>
          </cell>
          <cell r="D132">
            <v>37630</v>
          </cell>
          <cell r="E132">
            <v>112100</v>
          </cell>
          <cell r="F132" t="str">
            <v>Bank BCA - 1983020309</v>
          </cell>
          <cell r="G132" t="str">
            <v>Pemindahbukuan ke rek BCA dari Pemegang saham</v>
          </cell>
          <cell r="I132" t="str">
            <v>D</v>
          </cell>
          <cell r="J132">
            <v>250000000</v>
          </cell>
        </row>
        <row r="133">
          <cell r="B133" t="str">
            <v>CL-03-0048</v>
          </cell>
          <cell r="C133">
            <v>133</v>
          </cell>
          <cell r="D133">
            <v>37630</v>
          </cell>
          <cell r="E133">
            <v>164100</v>
          </cell>
          <cell r="F133" t="str">
            <v>Hutang Kepada Pemegang Saham</v>
          </cell>
          <cell r="G133" t="str">
            <v>Pemindahbukuan ke rek BCA dari Pemegang saham</v>
          </cell>
          <cell r="I133" t="str">
            <v>K</v>
          </cell>
          <cell r="K133">
            <v>250000000</v>
          </cell>
        </row>
        <row r="134">
          <cell r="A134">
            <v>49</v>
          </cell>
          <cell r="B134" t="str">
            <v>CL-03-0049</v>
          </cell>
          <cell r="C134">
            <v>134</v>
          </cell>
          <cell r="D134">
            <v>37630</v>
          </cell>
          <cell r="E134">
            <v>112100</v>
          </cell>
          <cell r="F134" t="str">
            <v>Bank BCA - 1983020309</v>
          </cell>
          <cell r="G134" t="str">
            <v>Pemindahbukuan ke rek BCA dari Pemegang saham</v>
          </cell>
          <cell r="I134" t="str">
            <v>D</v>
          </cell>
          <cell r="J134">
            <v>6000000</v>
          </cell>
        </row>
        <row r="135">
          <cell r="B135" t="str">
            <v>CL-03-0049</v>
          </cell>
          <cell r="C135">
            <v>135</v>
          </cell>
          <cell r="D135">
            <v>37630</v>
          </cell>
          <cell r="E135">
            <v>164100</v>
          </cell>
          <cell r="F135" t="str">
            <v>Hutang Kepada Pemegang Saham</v>
          </cell>
          <cell r="G135" t="str">
            <v>Pemindahbukuan ke rek BCA dari Pemegang saham</v>
          </cell>
          <cell r="I135" t="str">
            <v>K</v>
          </cell>
          <cell r="K135">
            <v>6000000</v>
          </cell>
        </row>
        <row r="136">
          <cell r="A136">
            <v>50</v>
          </cell>
          <cell r="B136" t="str">
            <v>CL-03-0050</v>
          </cell>
          <cell r="C136">
            <v>136</v>
          </cell>
          <cell r="D136">
            <v>37630</v>
          </cell>
          <cell r="E136">
            <v>254400</v>
          </cell>
          <cell r="F136" t="str">
            <v>Beban Cetakan, Media Cetak, Foto Copy, Pos, &amp; Materai</v>
          </cell>
          <cell r="G136" t="str">
            <v>Kirim Pos dokumen (DO) ke Bostinco Bogor</v>
          </cell>
          <cell r="I136" t="str">
            <v>D</v>
          </cell>
          <cell r="J136">
            <v>3000</v>
          </cell>
        </row>
        <row r="137">
          <cell r="B137" t="str">
            <v>CL-03-0050</v>
          </cell>
          <cell r="C137">
            <v>137</v>
          </cell>
          <cell r="D137">
            <v>37630</v>
          </cell>
          <cell r="E137">
            <v>111100</v>
          </cell>
          <cell r="F137" t="str">
            <v>Kas Kecil Jakarta</v>
          </cell>
          <cell r="G137" t="str">
            <v>Kirim Pos dokumen (DO) ke Bostinco Bogor</v>
          </cell>
          <cell r="I137" t="str">
            <v>K</v>
          </cell>
          <cell r="K137">
            <v>3000</v>
          </cell>
        </row>
        <row r="138">
          <cell r="A138">
            <v>51</v>
          </cell>
          <cell r="B138" t="str">
            <v>CL-03-0051</v>
          </cell>
          <cell r="C138">
            <v>138</v>
          </cell>
          <cell r="D138">
            <v>37630</v>
          </cell>
          <cell r="E138">
            <v>112100</v>
          </cell>
          <cell r="F138" t="str">
            <v>Bank BCA - 1983020309</v>
          </cell>
          <cell r="G138" t="str">
            <v>Pemindahbukuan ke rek BCA dari Pemegang saham</v>
          </cell>
          <cell r="I138" t="str">
            <v>D</v>
          </cell>
          <cell r="J138">
            <v>30000000</v>
          </cell>
        </row>
        <row r="139">
          <cell r="B139" t="str">
            <v>CL-03-0051</v>
          </cell>
          <cell r="C139">
            <v>139</v>
          </cell>
          <cell r="D139">
            <v>37630</v>
          </cell>
          <cell r="E139">
            <v>164100</v>
          </cell>
          <cell r="F139" t="str">
            <v>Hutang Kepada Pemegang Saham</v>
          </cell>
          <cell r="G139" t="str">
            <v>Pemindahbukuan ke rek BCA dari Pemegang saham</v>
          </cell>
          <cell r="I139" t="str">
            <v>K</v>
          </cell>
          <cell r="K139">
            <v>30000000</v>
          </cell>
        </row>
        <row r="140">
          <cell r="A140">
            <v>52</v>
          </cell>
          <cell r="B140" t="str">
            <v>CL-03-0052</v>
          </cell>
          <cell r="C140">
            <v>140</v>
          </cell>
          <cell r="D140">
            <v>37630</v>
          </cell>
          <cell r="E140">
            <v>111100</v>
          </cell>
          <cell r="F140" t="str">
            <v>Kas Kecil Jakarta</v>
          </cell>
          <cell r="G140" t="str">
            <v>Pengisian kas kecil jakarta</v>
          </cell>
          <cell r="I140" t="str">
            <v>D</v>
          </cell>
          <cell r="J140">
            <v>3000000</v>
          </cell>
        </row>
        <row r="141">
          <cell r="B141" t="str">
            <v>CL-03-0052</v>
          </cell>
          <cell r="C141">
            <v>141</v>
          </cell>
          <cell r="D141">
            <v>37630</v>
          </cell>
          <cell r="E141">
            <v>112100</v>
          </cell>
          <cell r="F141" t="str">
            <v>Bank BCA - 1983020309</v>
          </cell>
          <cell r="G141" t="str">
            <v>Pengisian kas kecil jakarta</v>
          </cell>
          <cell r="I141" t="str">
            <v>K</v>
          </cell>
          <cell r="K141">
            <v>3000000</v>
          </cell>
        </row>
        <row r="142">
          <cell r="A142">
            <v>53</v>
          </cell>
          <cell r="B142" t="str">
            <v>CL-03-0053</v>
          </cell>
          <cell r="C142">
            <v>142</v>
          </cell>
          <cell r="D142">
            <v>37630</v>
          </cell>
          <cell r="E142">
            <v>155100</v>
          </cell>
          <cell r="F142" t="str">
            <v>Beban YMHD Gaji</v>
          </cell>
          <cell r="G142" t="str">
            <v>THR yang masih harus dibayar CL-02-1090</v>
          </cell>
          <cell r="I142" t="str">
            <v>D</v>
          </cell>
          <cell r="J142">
            <v>36650000</v>
          </cell>
        </row>
        <row r="143">
          <cell r="B143" t="str">
            <v>CL-03-0053</v>
          </cell>
          <cell r="C143">
            <v>143</v>
          </cell>
          <cell r="D143">
            <v>37630</v>
          </cell>
          <cell r="E143">
            <v>112100</v>
          </cell>
          <cell r="F143" t="str">
            <v>Bank BCA - 1983020309</v>
          </cell>
          <cell r="G143" t="str">
            <v>THR yang masih harus dibayar CL-02-1090</v>
          </cell>
          <cell r="I143" t="str">
            <v>K</v>
          </cell>
          <cell r="K143">
            <v>36650000</v>
          </cell>
        </row>
        <row r="144">
          <cell r="A144">
            <v>54</v>
          </cell>
          <cell r="B144" t="str">
            <v>CL-03-0054</v>
          </cell>
          <cell r="C144">
            <v>144</v>
          </cell>
          <cell r="D144">
            <v>37630</v>
          </cell>
          <cell r="E144">
            <v>254500</v>
          </cell>
          <cell r="F144" t="str">
            <v>Adm. Supplies</v>
          </cell>
          <cell r="G144" t="str">
            <v>program pasang timer telpon</v>
          </cell>
          <cell r="I144" t="str">
            <v>D</v>
          </cell>
          <cell r="J144">
            <v>100000</v>
          </cell>
        </row>
        <row r="145">
          <cell r="B145" t="str">
            <v>CL-03-0054</v>
          </cell>
          <cell r="C145">
            <v>145</v>
          </cell>
          <cell r="D145">
            <v>37630</v>
          </cell>
          <cell r="E145">
            <v>111100</v>
          </cell>
          <cell r="F145" t="str">
            <v>Kas Kecil Jakarta</v>
          </cell>
          <cell r="G145" t="str">
            <v>program pasang timer telpon</v>
          </cell>
          <cell r="I145" t="str">
            <v>K</v>
          </cell>
          <cell r="K145">
            <v>100000</v>
          </cell>
        </row>
        <row r="146">
          <cell r="A146">
            <v>55</v>
          </cell>
          <cell r="B146" t="str">
            <v>CL-03-0055</v>
          </cell>
          <cell r="C146">
            <v>146</v>
          </cell>
          <cell r="D146">
            <v>37630</v>
          </cell>
          <cell r="E146">
            <v>254600</v>
          </cell>
          <cell r="F146" t="str">
            <v>Sanitary &amp; Kitchen Supplies</v>
          </cell>
          <cell r="G146" t="str">
            <v>1 pcs sapu sawang-2</v>
          </cell>
          <cell r="I146" t="str">
            <v>D</v>
          </cell>
          <cell r="J146">
            <v>10000</v>
          </cell>
        </row>
        <row r="147">
          <cell r="B147" t="str">
            <v>CL-03-0055</v>
          </cell>
          <cell r="C147">
            <v>147</v>
          </cell>
          <cell r="D147">
            <v>37630</v>
          </cell>
          <cell r="E147">
            <v>111100</v>
          </cell>
          <cell r="F147" t="str">
            <v>Kas Kecil Jakarta</v>
          </cell>
          <cell r="G147" t="str">
            <v>1 pcs sapu sawang-2</v>
          </cell>
          <cell r="I147" t="str">
            <v>K</v>
          </cell>
          <cell r="K147">
            <v>10000</v>
          </cell>
        </row>
        <row r="148">
          <cell r="A148">
            <v>56</v>
          </cell>
          <cell r="B148" t="str">
            <v>CL-03-0056</v>
          </cell>
          <cell r="C148">
            <v>148</v>
          </cell>
          <cell r="D148">
            <v>37630</v>
          </cell>
          <cell r="E148">
            <v>151100</v>
          </cell>
          <cell r="F148" t="str">
            <v xml:space="preserve">Hutang Usaha </v>
          </cell>
          <cell r="G148" t="str">
            <v>Pymnt Oli Hydraulic &amp; Oli Transmission CL-02-0956-Multi Indojaya</v>
          </cell>
          <cell r="H148" t="str">
            <v>Multi indojaya</v>
          </cell>
          <cell r="I148" t="str">
            <v>D</v>
          </cell>
          <cell r="J148">
            <v>1050500</v>
          </cell>
        </row>
        <row r="149">
          <cell r="B149" t="str">
            <v>CL-03-0056</v>
          </cell>
          <cell r="C149">
            <v>149</v>
          </cell>
          <cell r="D149">
            <v>37630</v>
          </cell>
          <cell r="E149">
            <v>112100</v>
          </cell>
          <cell r="F149" t="str">
            <v>Bank BCA - 1983020309</v>
          </cell>
          <cell r="G149" t="str">
            <v>Pymnt Oli Hydraulic &amp; Oli Transmission CL-02-0956-Multi Indojaya</v>
          </cell>
          <cell r="H149" t="str">
            <v>Multi indojaya</v>
          </cell>
          <cell r="I149" t="str">
            <v>K</v>
          </cell>
          <cell r="K149">
            <v>1050500</v>
          </cell>
        </row>
        <row r="150">
          <cell r="A150">
            <v>57</v>
          </cell>
          <cell r="B150" t="str">
            <v>CL-03-0057</v>
          </cell>
          <cell r="C150">
            <v>150</v>
          </cell>
          <cell r="D150">
            <v>37630</v>
          </cell>
          <cell r="E150">
            <v>262100</v>
          </cell>
          <cell r="F150" t="str">
            <v>Beban Bunga</v>
          </cell>
          <cell r="G150" t="str">
            <v>Bayar bunga KI Bank NISP</v>
          </cell>
          <cell r="I150" t="str">
            <v>D</v>
          </cell>
          <cell r="J150">
            <v>382333333</v>
          </cell>
        </row>
        <row r="151">
          <cell r="B151" t="str">
            <v>CL-03-0057</v>
          </cell>
          <cell r="C151">
            <v>151</v>
          </cell>
          <cell r="D151">
            <v>37630</v>
          </cell>
          <cell r="E151">
            <v>112500</v>
          </cell>
          <cell r="F151" t="str">
            <v>Bank NISP - 510010000682</v>
          </cell>
          <cell r="G151" t="str">
            <v>Bayar bunga KI Bank NISP</v>
          </cell>
          <cell r="I151" t="str">
            <v>K</v>
          </cell>
          <cell r="K151">
            <v>382333333</v>
          </cell>
        </row>
        <row r="152">
          <cell r="A152">
            <v>58</v>
          </cell>
          <cell r="B152" t="str">
            <v>CL-03-0058</v>
          </cell>
          <cell r="C152">
            <v>152</v>
          </cell>
          <cell r="D152">
            <v>37630</v>
          </cell>
          <cell r="E152">
            <v>262100</v>
          </cell>
          <cell r="F152" t="str">
            <v>Beban Bunga</v>
          </cell>
          <cell r="G152" t="str">
            <v>Beban Adm Bank NISP</v>
          </cell>
          <cell r="I152" t="str">
            <v>D</v>
          </cell>
          <cell r="J152">
            <v>15000</v>
          </cell>
        </row>
        <row r="153">
          <cell r="B153" t="str">
            <v>CL-03-0058</v>
          </cell>
          <cell r="C153">
            <v>153</v>
          </cell>
          <cell r="D153">
            <v>37630</v>
          </cell>
          <cell r="E153">
            <v>112500</v>
          </cell>
          <cell r="F153" t="str">
            <v>Bank NISP - 510010000682</v>
          </cell>
          <cell r="G153" t="str">
            <v>Beban Adm Bank NISP</v>
          </cell>
          <cell r="I153" t="str">
            <v>K</v>
          </cell>
          <cell r="K153">
            <v>15000</v>
          </cell>
        </row>
        <row r="154">
          <cell r="A154">
            <v>59</v>
          </cell>
          <cell r="B154" t="str">
            <v>CL-03-0059</v>
          </cell>
          <cell r="C154">
            <v>154</v>
          </cell>
          <cell r="D154">
            <v>37631</v>
          </cell>
          <cell r="E154">
            <v>247100</v>
          </cell>
          <cell r="F154" t="str">
            <v>Beban Recruitment</v>
          </cell>
          <cell r="G154" t="str">
            <v>Konsumsi psikotest calon karyawan</v>
          </cell>
          <cell r="I154" t="str">
            <v>D</v>
          </cell>
          <cell r="J154">
            <v>5000</v>
          </cell>
        </row>
        <row r="155">
          <cell r="B155" t="str">
            <v>CL-03-0059</v>
          </cell>
          <cell r="C155">
            <v>155</v>
          </cell>
          <cell r="D155">
            <v>37631</v>
          </cell>
          <cell r="E155">
            <v>111100</v>
          </cell>
          <cell r="F155" t="str">
            <v>Kas Kecil Jakarta</v>
          </cell>
          <cell r="G155" t="str">
            <v>Konsumsi psikotest calon karyawan</v>
          </cell>
          <cell r="I155" t="str">
            <v>K</v>
          </cell>
          <cell r="K155">
            <v>5000</v>
          </cell>
        </row>
        <row r="156">
          <cell r="A156">
            <v>60</v>
          </cell>
          <cell r="B156" t="str">
            <v>CL-03-0060</v>
          </cell>
          <cell r="C156">
            <v>156</v>
          </cell>
          <cell r="D156">
            <v>37631</v>
          </cell>
          <cell r="E156">
            <v>257300</v>
          </cell>
          <cell r="F156" t="str">
            <v>Beban Proyek</v>
          </cell>
          <cell r="G156" t="str">
            <v>Harian Proyek Matahari, Sariwangi, Clariant, Puninar</v>
          </cell>
          <cell r="I156" t="str">
            <v>D</v>
          </cell>
          <cell r="J156">
            <v>1145000</v>
          </cell>
        </row>
        <row r="157">
          <cell r="B157" t="str">
            <v>CL-03-0060</v>
          </cell>
          <cell r="C157">
            <v>157</v>
          </cell>
          <cell r="D157">
            <v>37631</v>
          </cell>
          <cell r="E157">
            <v>111100</v>
          </cell>
          <cell r="F157" t="str">
            <v>Kas Kecil Jakarta</v>
          </cell>
          <cell r="G157" t="str">
            <v>Harian Proyek Matahari, Sariwangi, Clariant, Puninar</v>
          </cell>
          <cell r="I157" t="str">
            <v>K</v>
          </cell>
          <cell r="K157">
            <v>1145000</v>
          </cell>
        </row>
        <row r="158">
          <cell r="A158">
            <v>61</v>
          </cell>
          <cell r="B158" t="str">
            <v>CL-03-0061</v>
          </cell>
          <cell r="C158">
            <v>158</v>
          </cell>
          <cell r="D158">
            <v>37631</v>
          </cell>
          <cell r="E158">
            <v>115300</v>
          </cell>
          <cell r="F158" t="str">
            <v>Persediaan Bahan Baku</v>
          </cell>
          <cell r="G158" t="str">
            <v>Pipa kotak 40x40 528 btg &amp; 30x30 1500 btg-Gunung Aneka</v>
          </cell>
          <cell r="H158" t="str">
            <v xml:space="preserve">Gunung </v>
          </cell>
          <cell r="I158" t="str">
            <v>D</v>
          </cell>
          <cell r="J158">
            <v>98045455</v>
          </cell>
        </row>
        <row r="159">
          <cell r="B159" t="str">
            <v>CL-03-0061</v>
          </cell>
          <cell r="C159">
            <v>159</v>
          </cell>
          <cell r="D159">
            <v>37631</v>
          </cell>
          <cell r="E159">
            <v>116105</v>
          </cell>
          <cell r="F159" t="str">
            <v>PPN - Masukan</v>
          </cell>
          <cell r="G159" t="str">
            <v>Pipa kotak 40x40 528 btg &amp; 30x30 1500 btg-Gunung Aneka</v>
          </cell>
          <cell r="H159" t="str">
            <v xml:space="preserve">Gunung </v>
          </cell>
          <cell r="I159" t="str">
            <v>D</v>
          </cell>
          <cell r="J159">
            <v>9804545</v>
          </cell>
        </row>
        <row r="160">
          <cell r="B160" t="str">
            <v>CL-03-0061</v>
          </cell>
          <cell r="C160">
            <v>160</v>
          </cell>
          <cell r="D160">
            <v>37631</v>
          </cell>
          <cell r="E160">
            <v>151100</v>
          </cell>
          <cell r="F160" t="str">
            <v xml:space="preserve">Hutang Usaha </v>
          </cell>
          <cell r="G160" t="str">
            <v>Pipa kotak 40x40 528 btg &amp; 30x30 1500 btg-Gunung Aneka</v>
          </cell>
          <cell r="H160" t="str">
            <v xml:space="preserve">Gunung </v>
          </cell>
          <cell r="I160" t="str">
            <v>K</v>
          </cell>
          <cell r="K160">
            <v>107850000</v>
          </cell>
        </row>
        <row r="161">
          <cell r="A161">
            <v>62</v>
          </cell>
          <cell r="B161" t="str">
            <v>CL-03-0062</v>
          </cell>
          <cell r="C161">
            <v>161</v>
          </cell>
          <cell r="D161">
            <v>37631</v>
          </cell>
          <cell r="E161">
            <v>115300</v>
          </cell>
          <cell r="F161" t="str">
            <v>Persediaan Bahan Baku</v>
          </cell>
          <cell r="G161" t="str">
            <v>Plat 0,8x1219 140lb &amp; 1,5x1219 100 lb-Sarana Sentral Baja</v>
          </cell>
          <cell r="H161" t="str">
            <v>Saranasentral</v>
          </cell>
          <cell r="I161" t="str">
            <v>D</v>
          </cell>
          <cell r="J161">
            <v>29173120.199999999</v>
          </cell>
        </row>
        <row r="162">
          <cell r="B162" t="str">
            <v>CL-03-0062</v>
          </cell>
          <cell r="C162">
            <v>162</v>
          </cell>
          <cell r="D162">
            <v>37631</v>
          </cell>
          <cell r="E162">
            <v>116105</v>
          </cell>
          <cell r="F162" t="str">
            <v>PPN - Masukan</v>
          </cell>
          <cell r="G162" t="str">
            <v>Plat 0,8x1219 140lb &amp; 1,5x1219 100 lb-Sarana Sentral Baja</v>
          </cell>
          <cell r="H162" t="str">
            <v>Saranasentral</v>
          </cell>
          <cell r="I162" t="str">
            <v>D</v>
          </cell>
          <cell r="J162">
            <v>2917312.02</v>
          </cell>
        </row>
        <row r="163">
          <cell r="B163" t="str">
            <v>CL-03-0062</v>
          </cell>
          <cell r="C163">
            <v>163</v>
          </cell>
          <cell r="D163">
            <v>37631</v>
          </cell>
          <cell r="E163">
            <v>151100</v>
          </cell>
          <cell r="F163" t="str">
            <v xml:space="preserve">Hutang Usaha </v>
          </cell>
          <cell r="G163" t="str">
            <v>Plat 0,8x1219 140lb &amp; 1,5x1219 100 lb-Sarana Sentral Baja</v>
          </cell>
          <cell r="H163" t="str">
            <v>Saranasentral</v>
          </cell>
          <cell r="I163" t="str">
            <v>K</v>
          </cell>
          <cell r="K163">
            <v>32090432.219999999</v>
          </cell>
        </row>
        <row r="164">
          <cell r="A164">
            <v>63</v>
          </cell>
          <cell r="B164" t="str">
            <v>CL-03-0063</v>
          </cell>
          <cell r="C164">
            <v>164</v>
          </cell>
          <cell r="D164">
            <v>37634</v>
          </cell>
          <cell r="E164">
            <v>262400</v>
          </cell>
          <cell r="F164" t="str">
            <v>Beban Administrasi Bank</v>
          </cell>
          <cell r="G164" t="str">
            <v>Biaya transfer RTGS BCA ke NISP</v>
          </cell>
          <cell r="I164" t="str">
            <v>D</v>
          </cell>
          <cell r="J164">
            <v>20000</v>
          </cell>
        </row>
        <row r="165">
          <cell r="B165" t="str">
            <v>CL-03-0063</v>
          </cell>
          <cell r="C165">
            <v>165</v>
          </cell>
          <cell r="D165">
            <v>37634</v>
          </cell>
          <cell r="E165">
            <v>111100</v>
          </cell>
          <cell r="F165" t="str">
            <v>Kas Kecil Jakarta</v>
          </cell>
          <cell r="G165" t="str">
            <v>Biaya transfer RTGS BCA ke NISP</v>
          </cell>
          <cell r="I165" t="str">
            <v>K</v>
          </cell>
          <cell r="K165">
            <v>20000</v>
          </cell>
        </row>
        <row r="166">
          <cell r="A166">
            <v>64</v>
          </cell>
          <cell r="B166" t="str">
            <v>CL-03-0064</v>
          </cell>
          <cell r="C166">
            <v>166</v>
          </cell>
          <cell r="D166">
            <v>37634</v>
          </cell>
          <cell r="E166">
            <v>262400</v>
          </cell>
          <cell r="F166" t="str">
            <v>Beban Administrasi Bank</v>
          </cell>
          <cell r="G166" t="str">
            <v>Biaya transfer BCA ke Panin</v>
          </cell>
          <cell r="I166" t="str">
            <v>D</v>
          </cell>
          <cell r="J166">
            <v>5000</v>
          </cell>
        </row>
        <row r="167">
          <cell r="B167" t="str">
            <v>CL-03-0064</v>
          </cell>
          <cell r="C167">
            <v>167</v>
          </cell>
          <cell r="D167">
            <v>37634</v>
          </cell>
          <cell r="E167">
            <v>111100</v>
          </cell>
          <cell r="F167" t="str">
            <v>Kas Kecil Jakarta</v>
          </cell>
          <cell r="G167" t="str">
            <v>Biaya transfer BCA ke Panin</v>
          </cell>
          <cell r="I167" t="str">
            <v>K</v>
          </cell>
          <cell r="K167">
            <v>5000</v>
          </cell>
        </row>
        <row r="168">
          <cell r="A168">
            <v>65</v>
          </cell>
          <cell r="B168" t="str">
            <v>CL-03-0065</v>
          </cell>
          <cell r="C168">
            <v>168</v>
          </cell>
          <cell r="D168">
            <v>37634</v>
          </cell>
          <cell r="E168">
            <v>256100</v>
          </cell>
          <cell r="F168" t="str">
            <v>Beban Promosi (Iklan, Pameran, Seminar, Katalog, Sample dll)</v>
          </cell>
          <cell r="G168" t="str">
            <v>Kirim dokumen ke Bostinco SBY &amp; Bali</v>
          </cell>
          <cell r="I168" t="str">
            <v>D</v>
          </cell>
          <cell r="J168">
            <v>18000</v>
          </cell>
        </row>
        <row r="169">
          <cell r="B169" t="str">
            <v>CL-03-0065</v>
          </cell>
          <cell r="C169">
            <v>169</v>
          </cell>
          <cell r="D169">
            <v>37634</v>
          </cell>
          <cell r="E169">
            <v>111100</v>
          </cell>
          <cell r="F169" t="str">
            <v>Kas Kecil Jakarta</v>
          </cell>
          <cell r="G169" t="str">
            <v>Kirim dokumen ke Bostinco SBY &amp; Bali</v>
          </cell>
          <cell r="I169" t="str">
            <v>K</v>
          </cell>
          <cell r="K169">
            <v>18000</v>
          </cell>
        </row>
        <row r="170">
          <cell r="A170">
            <v>66</v>
          </cell>
          <cell r="B170" t="str">
            <v>CL-03-0066</v>
          </cell>
          <cell r="C170">
            <v>170</v>
          </cell>
          <cell r="D170">
            <v>37634</v>
          </cell>
          <cell r="E170">
            <v>259300</v>
          </cell>
          <cell r="F170" t="str">
            <v>Beban Dinas Luar (Kendaraan, BBM, Pelumas, Dll)</v>
          </cell>
          <cell r="G170" t="str">
            <v xml:space="preserve">DL perjalanan ke customer </v>
          </cell>
          <cell r="I170" t="str">
            <v>D</v>
          </cell>
          <cell r="J170">
            <v>618000</v>
          </cell>
        </row>
        <row r="171">
          <cell r="B171" t="str">
            <v>CL-03-0066</v>
          </cell>
          <cell r="C171">
            <v>171</v>
          </cell>
          <cell r="D171">
            <v>37634</v>
          </cell>
          <cell r="E171">
            <v>111100</v>
          </cell>
          <cell r="F171" t="str">
            <v>Kas Kecil Jakarta</v>
          </cell>
          <cell r="G171" t="str">
            <v xml:space="preserve">DL perjalanan ke customer </v>
          </cell>
          <cell r="I171" t="str">
            <v>K</v>
          </cell>
          <cell r="K171">
            <v>618000</v>
          </cell>
        </row>
        <row r="172">
          <cell r="A172">
            <v>67</v>
          </cell>
          <cell r="B172" t="str">
            <v>CL-03-0067</v>
          </cell>
          <cell r="C172">
            <v>172</v>
          </cell>
          <cell r="D172">
            <v>37634</v>
          </cell>
          <cell r="E172">
            <v>259300</v>
          </cell>
          <cell r="F172" t="str">
            <v>Beban Dinas Luar (Kendaraan, BBM, Pelumas, Dll)</v>
          </cell>
          <cell r="G172" t="str">
            <v>Penggantian DL perjalanan 4/7-13/9 '02</v>
          </cell>
          <cell r="I172" t="str">
            <v>D</v>
          </cell>
          <cell r="J172">
            <v>820200</v>
          </cell>
        </row>
        <row r="173">
          <cell r="B173" t="str">
            <v>CL-03-0067</v>
          </cell>
          <cell r="C173">
            <v>173</v>
          </cell>
          <cell r="D173">
            <v>37634</v>
          </cell>
          <cell r="E173">
            <v>259600</v>
          </cell>
          <cell r="F173" t="str">
            <v>Beban Entertainment, Iuran, &amp; Sumbangan Sosial</v>
          </cell>
          <cell r="G173" t="str">
            <v>Entertainment customer proyek Dystar</v>
          </cell>
          <cell r="I173" t="str">
            <v>D</v>
          </cell>
          <cell r="J173">
            <v>207900</v>
          </cell>
        </row>
        <row r="174">
          <cell r="B174" t="str">
            <v>CL-03-0067</v>
          </cell>
          <cell r="C174">
            <v>174</v>
          </cell>
          <cell r="D174">
            <v>37634</v>
          </cell>
          <cell r="E174">
            <v>111100</v>
          </cell>
          <cell r="F174" t="str">
            <v>Kas Kecil Jakarta</v>
          </cell>
          <cell r="G174" t="str">
            <v>Penggantian DL perjalanan 4/7-13/9 '02 &amp;Entertainment customer proyek Dystar</v>
          </cell>
          <cell r="I174" t="str">
            <v>K</v>
          </cell>
          <cell r="K174">
            <v>1028100</v>
          </cell>
        </row>
        <row r="175">
          <cell r="A175">
            <v>68</v>
          </cell>
          <cell r="B175" t="str">
            <v>CL-03-0068</v>
          </cell>
          <cell r="C175">
            <v>175</v>
          </cell>
          <cell r="D175">
            <v>37634</v>
          </cell>
          <cell r="E175">
            <v>259300</v>
          </cell>
          <cell r="F175" t="str">
            <v>Beban Dinas Luar (Kendaraan, BBM, Pelumas, Dll)</v>
          </cell>
          <cell r="G175" t="str">
            <v>Penggantian DL perjalanan Juni-Nov '02</v>
          </cell>
          <cell r="I175" t="str">
            <v>D</v>
          </cell>
          <cell r="J175">
            <v>598800</v>
          </cell>
        </row>
        <row r="176">
          <cell r="B176" t="str">
            <v>CL-03-0068</v>
          </cell>
          <cell r="C176">
            <v>176</v>
          </cell>
          <cell r="D176">
            <v>37634</v>
          </cell>
          <cell r="E176">
            <v>111100</v>
          </cell>
          <cell r="F176" t="str">
            <v>Kas Kecil Jakarta</v>
          </cell>
          <cell r="G176" t="str">
            <v>Penggantian DL perjalanan Juni-Nov '02</v>
          </cell>
          <cell r="I176" t="str">
            <v>K</v>
          </cell>
          <cell r="K176">
            <v>598800</v>
          </cell>
        </row>
        <row r="177">
          <cell r="A177">
            <v>69</v>
          </cell>
          <cell r="B177" t="str">
            <v>CL-03-0069</v>
          </cell>
          <cell r="C177">
            <v>177</v>
          </cell>
          <cell r="D177">
            <v>37634</v>
          </cell>
          <cell r="E177">
            <v>151100</v>
          </cell>
          <cell r="F177" t="str">
            <v xml:space="preserve">Hutang Usaha </v>
          </cell>
          <cell r="G177" t="str">
            <v>Pymnt hutang surindo Inv # 200215 CL-02-0981</v>
          </cell>
          <cell r="H177" t="str">
            <v>surindo</v>
          </cell>
          <cell r="I177" t="str">
            <v>D</v>
          </cell>
          <cell r="J177">
            <v>247500</v>
          </cell>
        </row>
        <row r="178">
          <cell r="B178" t="str">
            <v>CL-03-0069</v>
          </cell>
          <cell r="C178">
            <v>178</v>
          </cell>
          <cell r="D178">
            <v>37634</v>
          </cell>
          <cell r="E178">
            <v>111100</v>
          </cell>
          <cell r="F178" t="str">
            <v>Kas Kecil Jakarta</v>
          </cell>
          <cell r="G178" t="str">
            <v>Pymnt hutang surindo Inv # 200215 CL-02-0981</v>
          </cell>
          <cell r="H178" t="str">
            <v>surindo</v>
          </cell>
          <cell r="I178" t="str">
            <v>K</v>
          </cell>
          <cell r="K178">
            <v>247500</v>
          </cell>
        </row>
        <row r="179">
          <cell r="A179">
            <v>70</v>
          </cell>
          <cell r="B179" t="str">
            <v>CL-03-0070</v>
          </cell>
          <cell r="C179">
            <v>179</v>
          </cell>
          <cell r="D179">
            <v>37634</v>
          </cell>
          <cell r="E179">
            <v>112100</v>
          </cell>
          <cell r="F179" t="str">
            <v>Bank BCA - 1983020309</v>
          </cell>
          <cell r="G179" t="str">
            <v>Pelunasan Selective pallet racking-(75%)Clariant-Reff Okt CL-02-1040</v>
          </cell>
          <cell r="H179" t="str">
            <v>Clariant</v>
          </cell>
          <cell r="I179" t="str">
            <v>D</v>
          </cell>
          <cell r="J179">
            <v>237696525</v>
          </cell>
        </row>
        <row r="180">
          <cell r="B180" t="str">
            <v>CL-03-0070</v>
          </cell>
          <cell r="C180">
            <v>180</v>
          </cell>
          <cell r="D180">
            <v>37634</v>
          </cell>
          <cell r="E180">
            <v>114100</v>
          </cell>
          <cell r="F180" t="str">
            <v>Piutang Usaha</v>
          </cell>
          <cell r="G180" t="str">
            <v>Pelunasan Selective pallet racking-(75%)Clariant-Reff Okt CL-02-1040</v>
          </cell>
          <cell r="H180" t="str">
            <v>Clariant</v>
          </cell>
          <cell r="I180" t="str">
            <v>K</v>
          </cell>
          <cell r="K180">
            <v>237696525</v>
          </cell>
        </row>
        <row r="181">
          <cell r="A181">
            <v>71</v>
          </cell>
          <cell r="B181" t="str">
            <v>CL-03-0071</v>
          </cell>
          <cell r="C181">
            <v>181</v>
          </cell>
          <cell r="D181">
            <v>37634</v>
          </cell>
          <cell r="E181">
            <v>112100</v>
          </cell>
          <cell r="F181" t="str">
            <v>Bank BCA - 1983020309</v>
          </cell>
          <cell r="G181" t="str">
            <v>Term II 50 %-Shelving T-400-Astra Inl't CL-02-1182</v>
          </cell>
          <cell r="H181" t="str">
            <v>AHM</v>
          </cell>
          <cell r="I181" t="str">
            <v>D</v>
          </cell>
          <cell r="J181">
            <v>247705000</v>
          </cell>
        </row>
        <row r="182">
          <cell r="B182" t="str">
            <v>CL-03-0071</v>
          </cell>
          <cell r="C182">
            <v>182</v>
          </cell>
          <cell r="D182">
            <v>37634</v>
          </cell>
          <cell r="E182">
            <v>262400</v>
          </cell>
          <cell r="F182" t="str">
            <v>Beban Administrasi Bank</v>
          </cell>
          <cell r="G182" t="str">
            <v>Term II 50 %-Shelving T-400-Astra Inl't CL-02-1182</v>
          </cell>
          <cell r="H182" t="str">
            <v>AHM</v>
          </cell>
          <cell r="I182" t="str">
            <v>D</v>
          </cell>
          <cell r="J182">
            <v>15000</v>
          </cell>
        </row>
        <row r="183">
          <cell r="B183" t="str">
            <v>CL-03-0071</v>
          </cell>
          <cell r="C183">
            <v>183</v>
          </cell>
          <cell r="D183">
            <v>37634</v>
          </cell>
          <cell r="E183">
            <v>114100</v>
          </cell>
          <cell r="F183" t="str">
            <v>Piutang Usaha</v>
          </cell>
          <cell r="G183" t="str">
            <v>Term II 50 %-Shelving T-400-Astra Inl't CL-02-1182</v>
          </cell>
          <cell r="H183" t="str">
            <v>AHM</v>
          </cell>
          <cell r="I183" t="str">
            <v>K</v>
          </cell>
          <cell r="K183">
            <v>247720000</v>
          </cell>
        </row>
        <row r="184">
          <cell r="A184">
            <v>72</v>
          </cell>
          <cell r="B184" t="str">
            <v>CL-03-0072</v>
          </cell>
          <cell r="C184">
            <v>184</v>
          </cell>
          <cell r="D184">
            <v>37634</v>
          </cell>
          <cell r="E184">
            <v>114100</v>
          </cell>
          <cell r="F184" t="str">
            <v>Piutang Usaha</v>
          </cell>
          <cell r="G184" t="str">
            <v>Penyelesaian Beam B 100 &amp; Verpacking - Enseval Putera Kartosuro</v>
          </cell>
          <cell r="H184" t="str">
            <v>Enseval</v>
          </cell>
          <cell r="I184" t="str">
            <v>D</v>
          </cell>
          <cell r="J184">
            <v>10590580</v>
          </cell>
        </row>
        <row r="185">
          <cell r="B185" t="str">
            <v>CL-03-0072</v>
          </cell>
          <cell r="C185">
            <v>185</v>
          </cell>
          <cell r="D185">
            <v>37634</v>
          </cell>
          <cell r="E185">
            <v>156100</v>
          </cell>
          <cell r="F185" t="str">
            <v>Pendapatan Diterima Di Muka</v>
          </cell>
          <cell r="G185" t="str">
            <v>Penyelesaian Beam B 100 &amp; Verpacking - CL-02-0751-Enseval Putera Kartosuro</v>
          </cell>
          <cell r="H185" t="str">
            <v>Enseval</v>
          </cell>
          <cell r="I185" t="str">
            <v>D</v>
          </cell>
          <cell r="J185">
            <v>4126200</v>
          </cell>
        </row>
        <row r="186">
          <cell r="B186" t="str">
            <v>CL-03-0072</v>
          </cell>
          <cell r="C186">
            <v>186</v>
          </cell>
          <cell r="D186">
            <v>37634</v>
          </cell>
          <cell r="E186">
            <v>154600</v>
          </cell>
          <cell r="F186" t="str">
            <v>PPN-Keluaran</v>
          </cell>
          <cell r="G186" t="str">
            <v>Penyelesaian Beam B 100 &amp; Verpacking - Enseval Putera Kartosuro</v>
          </cell>
          <cell r="H186" t="str">
            <v>Enseval</v>
          </cell>
          <cell r="I186" t="str">
            <v>K</v>
          </cell>
          <cell r="K186">
            <v>962780</v>
          </cell>
        </row>
        <row r="187">
          <cell r="B187" t="str">
            <v>CL-03-0072</v>
          </cell>
          <cell r="C187">
            <v>187</v>
          </cell>
          <cell r="D187">
            <v>37634</v>
          </cell>
          <cell r="E187">
            <v>211000</v>
          </cell>
          <cell r="F187" t="str">
            <v>Penjualan Barang</v>
          </cell>
          <cell r="G187" t="str">
            <v>Penyelesaian Beam B 100 &amp; Verpacking - CL-02-0751-Enseval Putera Kartosuro</v>
          </cell>
          <cell r="H187" t="str">
            <v>Enseval</v>
          </cell>
          <cell r="I187" t="str">
            <v>K</v>
          </cell>
          <cell r="K187">
            <v>13754000</v>
          </cell>
        </row>
        <row r="188">
          <cell r="A188">
            <v>73</v>
          </cell>
          <cell r="B188" t="str">
            <v>CL-03-0073</v>
          </cell>
          <cell r="C188">
            <v>188</v>
          </cell>
          <cell r="D188">
            <v>37634</v>
          </cell>
          <cell r="E188">
            <v>112100</v>
          </cell>
          <cell r="F188" t="str">
            <v>Bank BCA - 1983020309</v>
          </cell>
          <cell r="G188" t="str">
            <v>Pelunasan T-400 type 1A &amp; 2 - CL-02-1165-Kawanlama</v>
          </cell>
          <cell r="H188" t="str">
            <v>kawan</v>
          </cell>
          <cell r="I188" t="str">
            <v>D</v>
          </cell>
          <cell r="J188">
            <v>7601440</v>
          </cell>
        </row>
        <row r="189">
          <cell r="B189" t="str">
            <v>CL-03-0073</v>
          </cell>
          <cell r="C189">
            <v>189</v>
          </cell>
          <cell r="D189">
            <v>37634</v>
          </cell>
          <cell r="E189">
            <v>114100</v>
          </cell>
          <cell r="F189" t="str">
            <v>Piutang Usaha</v>
          </cell>
          <cell r="G189" t="str">
            <v>Pelunasan T-400 type 1A &amp; 2 - CL-02-1165-Kawanlama</v>
          </cell>
          <cell r="H189" t="str">
            <v>kawan</v>
          </cell>
          <cell r="I189" t="str">
            <v>K</v>
          </cell>
          <cell r="K189">
            <v>7601440</v>
          </cell>
        </row>
        <row r="190">
          <cell r="A190">
            <v>74</v>
          </cell>
          <cell r="B190" t="str">
            <v>CL-03-0074</v>
          </cell>
          <cell r="C190">
            <v>190</v>
          </cell>
          <cell r="D190">
            <v>37634</v>
          </cell>
          <cell r="E190">
            <v>114400</v>
          </cell>
          <cell r="F190" t="str">
            <v>Piutang karyawan</v>
          </cell>
          <cell r="G190" t="str">
            <v>Piutang pada karyawan</v>
          </cell>
          <cell r="I190" t="str">
            <v>D</v>
          </cell>
          <cell r="J190">
            <v>9573000</v>
          </cell>
        </row>
        <row r="191">
          <cell r="B191" t="str">
            <v>CL-03-0074</v>
          </cell>
          <cell r="C191">
            <v>191</v>
          </cell>
          <cell r="D191">
            <v>37634</v>
          </cell>
          <cell r="E191">
            <v>112100</v>
          </cell>
          <cell r="F191" t="str">
            <v>Bank BCA - 1983020309</v>
          </cell>
          <cell r="G191" t="str">
            <v>Piutang pada karyawan</v>
          </cell>
          <cell r="I191" t="str">
            <v>K</v>
          </cell>
          <cell r="K191">
            <v>9573000</v>
          </cell>
        </row>
        <row r="192">
          <cell r="A192" t="str">
            <v>74a</v>
          </cell>
          <cell r="B192" t="str">
            <v>CL-03-0074a</v>
          </cell>
          <cell r="C192">
            <v>192</v>
          </cell>
          <cell r="D192">
            <v>37634</v>
          </cell>
          <cell r="E192">
            <v>115300</v>
          </cell>
          <cell r="F192" t="str">
            <v>Persediaan Bahan Baku</v>
          </cell>
          <cell r="G192" t="str">
            <v>100 Batang Pipa 1,5x30x60x6000 mm</v>
          </cell>
          <cell r="H192" t="str">
            <v>Bostinco</v>
          </cell>
          <cell r="I192" t="str">
            <v>D</v>
          </cell>
          <cell r="J192">
            <v>7090000</v>
          </cell>
        </row>
        <row r="193">
          <cell r="B193" t="str">
            <v>CL-03-0074a</v>
          </cell>
          <cell r="C193">
            <v>193</v>
          </cell>
          <cell r="D193">
            <v>37634</v>
          </cell>
          <cell r="E193">
            <v>153100</v>
          </cell>
          <cell r="F193" t="str">
            <v>Hutang Afiliasi-PT Bostinco</v>
          </cell>
          <cell r="G193" t="str">
            <v>100 Batang Pipa 1,5x30x60x6000 mm</v>
          </cell>
          <cell r="H193" t="str">
            <v>Bostinco</v>
          </cell>
          <cell r="I193" t="str">
            <v>K</v>
          </cell>
          <cell r="K193">
            <v>7090000</v>
          </cell>
        </row>
        <row r="194">
          <cell r="A194">
            <v>75</v>
          </cell>
          <cell r="B194" t="str">
            <v>CL-03-0075</v>
          </cell>
          <cell r="C194">
            <v>194</v>
          </cell>
          <cell r="D194">
            <v>37635</v>
          </cell>
          <cell r="E194">
            <v>244400</v>
          </cell>
          <cell r="F194" t="str">
            <v>Media Cetak, Foto Copy, Barang Cetakan, Pos &amp; Materai</v>
          </cell>
          <cell r="G194" t="str">
            <v>Biaya cetak foto acara syukuran</v>
          </cell>
          <cell r="I194" t="str">
            <v>D</v>
          </cell>
          <cell r="J194">
            <v>86000</v>
          </cell>
        </row>
        <row r="195">
          <cell r="B195" t="str">
            <v>CL-03-0075</v>
          </cell>
          <cell r="C195">
            <v>195</v>
          </cell>
          <cell r="D195">
            <v>37635</v>
          </cell>
          <cell r="E195">
            <v>111100</v>
          </cell>
          <cell r="F195" t="str">
            <v>Kas Kecil Jakarta</v>
          </cell>
          <cell r="G195" t="str">
            <v>Biaya cetak foto acara syukuran</v>
          </cell>
          <cell r="I195" t="str">
            <v>K</v>
          </cell>
          <cell r="K195">
            <v>86000</v>
          </cell>
        </row>
        <row r="196">
          <cell r="A196">
            <v>76</v>
          </cell>
          <cell r="B196" t="str">
            <v>CL-03-0076</v>
          </cell>
          <cell r="C196">
            <v>196</v>
          </cell>
          <cell r="D196">
            <v>37635</v>
          </cell>
          <cell r="E196">
            <v>248300</v>
          </cell>
          <cell r="F196" t="str">
            <v>Beban Dinas Luar/Perjalanan</v>
          </cell>
          <cell r="G196" t="str">
            <v>DL perjalanan ke customer &amp; Bank</v>
          </cell>
          <cell r="I196" t="str">
            <v>D</v>
          </cell>
          <cell r="J196">
            <v>104000</v>
          </cell>
        </row>
        <row r="197">
          <cell r="B197" t="str">
            <v>CL-03-0076</v>
          </cell>
          <cell r="C197">
            <v>197</v>
          </cell>
          <cell r="D197">
            <v>37635</v>
          </cell>
          <cell r="E197">
            <v>111100</v>
          </cell>
          <cell r="F197" t="str">
            <v>Kas Kecil Jakarta</v>
          </cell>
          <cell r="G197" t="str">
            <v>DL perjalanan ke customer &amp; Bank</v>
          </cell>
          <cell r="I197" t="str">
            <v>K</v>
          </cell>
          <cell r="K197">
            <v>104000</v>
          </cell>
        </row>
        <row r="198">
          <cell r="A198">
            <v>77</v>
          </cell>
          <cell r="B198" t="str">
            <v>CL-03-0077</v>
          </cell>
          <cell r="C198">
            <v>198</v>
          </cell>
          <cell r="D198">
            <v>37635</v>
          </cell>
          <cell r="E198">
            <v>254600</v>
          </cell>
          <cell r="F198" t="str">
            <v>Sanitary &amp; Kitchen Supplies</v>
          </cell>
          <cell r="G198" t="str">
            <v>Sabun cuci</v>
          </cell>
          <cell r="I198" t="str">
            <v>D</v>
          </cell>
          <cell r="J198">
            <v>12950</v>
          </cell>
        </row>
        <row r="199">
          <cell r="B199" t="str">
            <v>CL-03-0077</v>
          </cell>
          <cell r="C199">
            <v>199</v>
          </cell>
          <cell r="D199">
            <v>37635</v>
          </cell>
          <cell r="E199">
            <v>244400</v>
          </cell>
          <cell r="F199" t="str">
            <v>Media Cetak, Foto Copy, Barang Cetakan, Pos &amp; Materai</v>
          </cell>
          <cell r="G199" t="str">
            <v>Buku tulis untuk finance</v>
          </cell>
          <cell r="I199" t="str">
            <v>D</v>
          </cell>
          <cell r="J199">
            <v>48700</v>
          </cell>
        </row>
        <row r="200">
          <cell r="B200" t="str">
            <v>CL-03-0077</v>
          </cell>
          <cell r="C200">
            <v>200</v>
          </cell>
          <cell r="D200">
            <v>37635</v>
          </cell>
          <cell r="E200">
            <v>111100</v>
          </cell>
          <cell r="F200" t="str">
            <v>Kas Kecil Jakarta</v>
          </cell>
          <cell r="G200" t="str">
            <v>Sabun cuci Buku tulis untuk finance</v>
          </cell>
          <cell r="I200" t="str">
            <v>K</v>
          </cell>
          <cell r="K200">
            <v>61650</v>
          </cell>
        </row>
        <row r="201">
          <cell r="A201">
            <v>78</v>
          </cell>
          <cell r="B201" t="str">
            <v>CL-03-0078</v>
          </cell>
          <cell r="C201">
            <v>201</v>
          </cell>
          <cell r="D201">
            <v>37635</v>
          </cell>
          <cell r="E201">
            <v>111100</v>
          </cell>
          <cell r="F201" t="str">
            <v>Kas Kecil Jakarta</v>
          </cell>
          <cell r="G201" t="str">
            <v>Pengisian kas kecil jakarta</v>
          </cell>
          <cell r="I201" t="str">
            <v>D</v>
          </cell>
          <cell r="J201">
            <v>4000000</v>
          </cell>
        </row>
        <row r="202">
          <cell r="B202" t="str">
            <v>CL-03-0078</v>
          </cell>
          <cell r="C202">
            <v>202</v>
          </cell>
          <cell r="D202">
            <v>37635</v>
          </cell>
          <cell r="E202">
            <v>112100</v>
          </cell>
          <cell r="F202" t="str">
            <v>Bank BCA - 1983020309</v>
          </cell>
          <cell r="G202" t="str">
            <v>Pengisian kas kecil jakarta</v>
          </cell>
          <cell r="I202" t="str">
            <v>K</v>
          </cell>
          <cell r="K202">
            <v>4000000</v>
          </cell>
        </row>
        <row r="203">
          <cell r="A203">
            <v>79</v>
          </cell>
          <cell r="B203" t="str">
            <v>CL-03-0079</v>
          </cell>
          <cell r="C203">
            <v>203</v>
          </cell>
          <cell r="D203">
            <v>37635</v>
          </cell>
          <cell r="E203">
            <v>151100</v>
          </cell>
          <cell r="F203" t="str">
            <v xml:space="preserve">Hutang Usaha </v>
          </cell>
          <cell r="G203" t="str">
            <v>Pymnt CRS SPCC-SD 3mmx4'x8' 5lbr-CL-02-0966 Hersco Int'l</v>
          </cell>
          <cell r="H203" t="str">
            <v>Hersco</v>
          </cell>
          <cell r="I203" t="str">
            <v>D</v>
          </cell>
          <cell r="J203">
            <v>2100000</v>
          </cell>
        </row>
        <row r="204">
          <cell r="B204" t="str">
            <v>CL-03-0079</v>
          </cell>
          <cell r="C204">
            <v>204</v>
          </cell>
          <cell r="D204">
            <v>37635</v>
          </cell>
          <cell r="E204">
            <v>112100</v>
          </cell>
          <cell r="F204" t="str">
            <v>Bank BCA - 1983020309</v>
          </cell>
          <cell r="G204" t="str">
            <v>Pymnt CRS SPCC-SD 3mmx4'x8' 5lbr-CL-02-0966 Hersco Int'l</v>
          </cell>
          <cell r="H204" t="str">
            <v>Hersco</v>
          </cell>
          <cell r="I204" t="str">
            <v>K</v>
          </cell>
          <cell r="K204">
            <v>2100000</v>
          </cell>
        </row>
        <row r="205">
          <cell r="A205">
            <v>80</v>
          </cell>
          <cell r="B205" t="str">
            <v>CL-03-0080</v>
          </cell>
          <cell r="C205">
            <v>205</v>
          </cell>
          <cell r="D205">
            <v>37635</v>
          </cell>
          <cell r="E205">
            <v>151100</v>
          </cell>
          <cell r="F205" t="str">
            <v xml:space="preserve">Hutang Usaha </v>
          </cell>
          <cell r="G205" t="str">
            <v>Pymnt ATK Cileungsi-Kertas, ordner, klip, CL-02-1264-Cahaya</v>
          </cell>
          <cell r="H205" t="str">
            <v>Cahaya Subur</v>
          </cell>
          <cell r="I205" t="str">
            <v>D</v>
          </cell>
          <cell r="J205">
            <v>1203000</v>
          </cell>
        </row>
        <row r="206">
          <cell r="B206" t="str">
            <v>CL-03-0080</v>
          </cell>
          <cell r="C206">
            <v>206</v>
          </cell>
          <cell r="D206">
            <v>37635</v>
          </cell>
          <cell r="E206">
            <v>112100</v>
          </cell>
          <cell r="F206" t="str">
            <v>Bank BCA - 1983020309</v>
          </cell>
          <cell r="G206" t="str">
            <v>Pymnt ATK Cileungsi-Kertas, ordner, klip, CL-02-1264-Cahaya</v>
          </cell>
          <cell r="H206" t="str">
            <v>Cahaya Subur</v>
          </cell>
          <cell r="I206" t="str">
            <v>K</v>
          </cell>
          <cell r="K206">
            <v>1203000</v>
          </cell>
        </row>
        <row r="207">
          <cell r="A207">
            <v>81</v>
          </cell>
          <cell r="B207" t="str">
            <v>CL-03-0081</v>
          </cell>
          <cell r="C207">
            <v>207</v>
          </cell>
          <cell r="D207">
            <v>37635</v>
          </cell>
          <cell r="E207">
            <v>115400</v>
          </cell>
          <cell r="F207" t="str">
            <v>Persediaan Bahan Penolong</v>
          </cell>
          <cell r="G207" t="str">
            <v>Gas Arcal SJ 51 20tbg-bekasi sejati</v>
          </cell>
          <cell r="H207" t="str">
            <v>Bekasi Sejati Gas</v>
          </cell>
          <cell r="I207" t="str">
            <v>D</v>
          </cell>
          <cell r="J207">
            <v>2800000</v>
          </cell>
        </row>
        <row r="208">
          <cell r="B208" t="str">
            <v>CL-03-0081</v>
          </cell>
          <cell r="C208">
            <v>208</v>
          </cell>
          <cell r="D208">
            <v>37635</v>
          </cell>
          <cell r="E208">
            <v>116105</v>
          </cell>
          <cell r="F208" t="str">
            <v>PPN - Masukan</v>
          </cell>
          <cell r="G208" t="str">
            <v>Gas Arcal SJ 51 20tbg-bekasi sejati</v>
          </cell>
          <cell r="H208" t="str">
            <v>Bekasi Sejati Gas</v>
          </cell>
          <cell r="I208" t="str">
            <v>D</v>
          </cell>
          <cell r="J208">
            <v>280000</v>
          </cell>
        </row>
        <row r="209">
          <cell r="B209" t="str">
            <v>CL-03-0081</v>
          </cell>
          <cell r="C209">
            <v>209</v>
          </cell>
          <cell r="D209">
            <v>37635</v>
          </cell>
          <cell r="E209">
            <v>151100</v>
          </cell>
          <cell r="F209" t="str">
            <v xml:space="preserve">Hutang Usaha </v>
          </cell>
          <cell r="G209" t="str">
            <v>Gas Arcal SJ 51 20tbg-bekasi sejati</v>
          </cell>
          <cell r="H209" t="str">
            <v>Bekasi Sejati Gas</v>
          </cell>
          <cell r="I209" t="str">
            <v>K</v>
          </cell>
          <cell r="K209">
            <v>3080000</v>
          </cell>
        </row>
        <row r="210">
          <cell r="A210">
            <v>82</v>
          </cell>
          <cell r="B210" t="str">
            <v>CL-03-0082</v>
          </cell>
          <cell r="C210">
            <v>210</v>
          </cell>
          <cell r="D210">
            <v>37636</v>
          </cell>
          <cell r="E210">
            <v>111100</v>
          </cell>
          <cell r="F210" t="str">
            <v>Kas Kecil Jakarta</v>
          </cell>
          <cell r="G210" t="str">
            <v>Pengisian kas kecil jakarta</v>
          </cell>
          <cell r="I210" t="str">
            <v>D</v>
          </cell>
          <cell r="J210">
            <v>5000000</v>
          </cell>
        </row>
        <row r="211">
          <cell r="B211" t="str">
            <v>CL-03-0082</v>
          </cell>
          <cell r="C211">
            <v>211</v>
          </cell>
          <cell r="D211">
            <v>37636</v>
          </cell>
          <cell r="E211">
            <v>112100</v>
          </cell>
          <cell r="F211" t="str">
            <v>Bank BCA - 1983020309</v>
          </cell>
          <cell r="G211" t="str">
            <v>Pengisian kas kecil jakarta</v>
          </cell>
          <cell r="I211" t="str">
            <v>K</v>
          </cell>
          <cell r="K211">
            <v>5000000</v>
          </cell>
        </row>
        <row r="212">
          <cell r="A212">
            <v>83</v>
          </cell>
          <cell r="B212" t="str">
            <v>CL-03-0083</v>
          </cell>
          <cell r="C212">
            <v>212</v>
          </cell>
          <cell r="D212">
            <v>37636</v>
          </cell>
          <cell r="E212">
            <v>112300</v>
          </cell>
          <cell r="F212" t="str">
            <v>Bank BCA - 4063003100</v>
          </cell>
          <cell r="G212" t="str">
            <v>Pemindahbukuan ke rek BCA CLS</v>
          </cell>
          <cell r="I212" t="str">
            <v>D</v>
          </cell>
          <cell r="J212">
            <v>15235500</v>
          </cell>
        </row>
        <row r="213">
          <cell r="B213" t="str">
            <v>CL-03-0083</v>
          </cell>
          <cell r="C213">
            <v>213</v>
          </cell>
          <cell r="D213">
            <v>37636</v>
          </cell>
          <cell r="E213">
            <v>112100</v>
          </cell>
          <cell r="F213" t="str">
            <v>Bank BCA - 1983020309</v>
          </cell>
          <cell r="G213" t="str">
            <v>Pemindahbukuan ke rek BCA CLS</v>
          </cell>
          <cell r="I213" t="str">
            <v>K</v>
          </cell>
          <cell r="K213">
            <v>15235500</v>
          </cell>
        </row>
        <row r="214">
          <cell r="A214">
            <v>84</v>
          </cell>
          <cell r="B214" t="str">
            <v>CL-03-0084</v>
          </cell>
          <cell r="C214">
            <v>214</v>
          </cell>
          <cell r="D214">
            <v>37636</v>
          </cell>
          <cell r="E214">
            <v>155200</v>
          </cell>
          <cell r="F214" t="str">
            <v>Beban YMHD Jamsostek</v>
          </cell>
          <cell r="G214" t="str">
            <v>Jamsostek bulan Desember '02</v>
          </cell>
          <cell r="I214" t="str">
            <v>D</v>
          </cell>
          <cell r="J214">
            <v>4254788</v>
          </cell>
        </row>
        <row r="215">
          <cell r="B215" t="str">
            <v>CL-03-0084</v>
          </cell>
          <cell r="C215">
            <v>215</v>
          </cell>
          <cell r="D215">
            <v>37636</v>
          </cell>
          <cell r="E215">
            <v>112100</v>
          </cell>
          <cell r="F215" t="str">
            <v>Bank BCA - 1983020309</v>
          </cell>
          <cell r="G215" t="str">
            <v>Jamsostek bulan Desember '02</v>
          </cell>
          <cell r="I215" t="str">
            <v>K</v>
          </cell>
          <cell r="K215">
            <v>4254788</v>
          </cell>
        </row>
        <row r="216">
          <cell r="A216">
            <v>85</v>
          </cell>
          <cell r="B216" t="str">
            <v>CL-03-0085</v>
          </cell>
          <cell r="C216">
            <v>216</v>
          </cell>
          <cell r="D216">
            <v>37636</v>
          </cell>
          <cell r="E216">
            <v>114100</v>
          </cell>
          <cell r="F216" t="str">
            <v>Piutang Usaha</v>
          </cell>
          <cell r="G216" t="str">
            <v>Rak B Inv. # 009/IBA/SJ/I/03-Toyota Astra</v>
          </cell>
          <cell r="H216" t="str">
            <v>TAM</v>
          </cell>
          <cell r="I216" t="str">
            <v>D</v>
          </cell>
          <cell r="J216">
            <v>46842840</v>
          </cell>
        </row>
        <row r="217">
          <cell r="B217" t="str">
            <v>CL-03-0085</v>
          </cell>
          <cell r="C217">
            <v>217</v>
          </cell>
          <cell r="D217">
            <v>37636</v>
          </cell>
          <cell r="E217">
            <v>154600</v>
          </cell>
          <cell r="F217" t="str">
            <v>PPN-Keluaran</v>
          </cell>
          <cell r="G217" t="str">
            <v>Rak B Inv. # 009/IBA/SJ/I/03-Toyota Astra</v>
          </cell>
          <cell r="H217" t="str">
            <v>TAM</v>
          </cell>
          <cell r="I217" t="str">
            <v>K</v>
          </cell>
          <cell r="K217">
            <v>4258440</v>
          </cell>
        </row>
        <row r="218">
          <cell r="B218" t="str">
            <v>CL-03-0085</v>
          </cell>
          <cell r="C218">
            <v>218</v>
          </cell>
          <cell r="D218">
            <v>37636</v>
          </cell>
          <cell r="E218">
            <v>211000</v>
          </cell>
          <cell r="F218" t="str">
            <v>Penjualan Barang</v>
          </cell>
          <cell r="G218" t="str">
            <v>Rak B Inv. # 009/IBA/SJ/I/03-Toyota Astra</v>
          </cell>
          <cell r="H218" t="str">
            <v>TAM</v>
          </cell>
          <cell r="I218" t="str">
            <v>K</v>
          </cell>
          <cell r="K218">
            <v>42584400</v>
          </cell>
        </row>
        <row r="219">
          <cell r="A219">
            <v>86</v>
          </cell>
          <cell r="B219" t="str">
            <v>CL-03-0086</v>
          </cell>
          <cell r="C219">
            <v>219</v>
          </cell>
          <cell r="D219">
            <v>37636</v>
          </cell>
          <cell r="E219">
            <v>114100</v>
          </cell>
          <cell r="F219" t="str">
            <v>Piutang Usaha</v>
          </cell>
          <cell r="G219" t="str">
            <v>T-400 Shelving Rack Basic 2 pcs - Kawan Lama</v>
          </cell>
          <cell r="H219" t="str">
            <v>kawan</v>
          </cell>
          <cell r="I219" t="str">
            <v>D</v>
          </cell>
          <cell r="J219">
            <v>2790830</v>
          </cell>
        </row>
        <row r="220">
          <cell r="B220" t="str">
            <v>CL-03-0086</v>
          </cell>
          <cell r="C220">
            <v>220</v>
          </cell>
          <cell r="D220">
            <v>37636</v>
          </cell>
          <cell r="E220">
            <v>154600</v>
          </cell>
          <cell r="F220" t="str">
            <v>PPN-Keluaran</v>
          </cell>
          <cell r="G220" t="str">
            <v>T-400 Shelving Rack Basic 2 pcs - Kawan Lama</v>
          </cell>
          <cell r="H220" t="str">
            <v>kawan</v>
          </cell>
          <cell r="I220" t="str">
            <v>K</v>
          </cell>
          <cell r="K220">
            <v>253712</v>
          </cell>
        </row>
        <row r="221">
          <cell r="B221" t="str">
            <v>CL-03-0086</v>
          </cell>
          <cell r="C221">
            <v>221</v>
          </cell>
          <cell r="D221">
            <v>37636</v>
          </cell>
          <cell r="E221">
            <v>211000</v>
          </cell>
          <cell r="F221" t="str">
            <v>Penjualan Barang</v>
          </cell>
          <cell r="G221" t="str">
            <v>T-400 Shelving Rack Basic 2 pcs - Kawan Lama</v>
          </cell>
          <cell r="H221" t="str">
            <v>kawan</v>
          </cell>
          <cell r="I221" t="str">
            <v>K</v>
          </cell>
          <cell r="K221">
            <v>2537118</v>
          </cell>
        </row>
        <row r="222">
          <cell r="A222">
            <v>87</v>
          </cell>
          <cell r="B222" t="str">
            <v>CL-03-0087</v>
          </cell>
          <cell r="C222">
            <v>222</v>
          </cell>
          <cell r="D222">
            <v>37636</v>
          </cell>
          <cell r="E222">
            <v>114100</v>
          </cell>
          <cell r="F222" t="str">
            <v>Piutang Usaha</v>
          </cell>
          <cell r="G222" t="str">
            <v>DP 30% Bostinco sellective pallet rack Inv. # 011/IBA/SJ/I/03-Hero Supermarket</v>
          </cell>
          <cell r="H222" t="str">
            <v>Hero</v>
          </cell>
          <cell r="I222" t="str">
            <v>D</v>
          </cell>
          <cell r="J222">
            <v>33660000</v>
          </cell>
        </row>
        <row r="223">
          <cell r="B223" t="str">
            <v>CL-03-0087</v>
          </cell>
          <cell r="C223">
            <v>223</v>
          </cell>
          <cell r="D223">
            <v>37636</v>
          </cell>
          <cell r="E223">
            <v>154600</v>
          </cell>
          <cell r="F223" t="str">
            <v>PPN-Keluaran</v>
          </cell>
          <cell r="G223" t="str">
            <v>DP 30% Bostinco sellective pallet rack Inv. # 011/IBA/SJ/I/03-Hero Supermarket</v>
          </cell>
          <cell r="H223" t="str">
            <v>Hero</v>
          </cell>
          <cell r="I223" t="str">
            <v>K</v>
          </cell>
          <cell r="K223">
            <v>3060000</v>
          </cell>
        </row>
        <row r="224">
          <cell r="B224" t="str">
            <v>CL-03-0087</v>
          </cell>
          <cell r="C224">
            <v>224</v>
          </cell>
          <cell r="D224">
            <v>37636</v>
          </cell>
          <cell r="E224">
            <v>156100</v>
          </cell>
          <cell r="F224" t="str">
            <v>Pendapatan Diterima Di Muka</v>
          </cell>
          <cell r="G224" t="str">
            <v>DP 30% Bostinco sellective pallet rack Inv. # 011/IBA/SJ/I/03-Hero Supermarket</v>
          </cell>
          <cell r="H224" t="str">
            <v>Hero</v>
          </cell>
          <cell r="I224" t="str">
            <v>K</v>
          </cell>
          <cell r="K224">
            <v>30600000</v>
          </cell>
        </row>
        <row r="225">
          <cell r="A225">
            <v>88</v>
          </cell>
          <cell r="B225" t="str">
            <v>CL-03-0088</v>
          </cell>
          <cell r="C225">
            <v>225</v>
          </cell>
          <cell r="D225">
            <v>37636</v>
          </cell>
          <cell r="E225">
            <v>114100</v>
          </cell>
          <cell r="F225" t="str">
            <v>Piutang Usaha</v>
          </cell>
          <cell r="G225" t="str">
            <v>DP 30% Bostinco sellective pallet rack Inv. # 012/IBA/SJ/I/03-Henkel Indonesien</v>
          </cell>
          <cell r="H225" t="str">
            <v>Henkel</v>
          </cell>
          <cell r="I225" t="str">
            <v>D</v>
          </cell>
          <cell r="J225">
            <v>95085540</v>
          </cell>
        </row>
        <row r="226">
          <cell r="B226" t="str">
            <v>CL-03-0088</v>
          </cell>
          <cell r="C226">
            <v>226</v>
          </cell>
          <cell r="D226">
            <v>37636</v>
          </cell>
          <cell r="E226">
            <v>154600</v>
          </cell>
          <cell r="F226" t="str">
            <v>PPN-Keluaran</v>
          </cell>
          <cell r="G226" t="str">
            <v>DP 30% Bostinco sellective pallet rack Inv. # 012/IBA/SJ/I/03-Henkel Indonesien</v>
          </cell>
          <cell r="H226" t="str">
            <v>Henkel</v>
          </cell>
          <cell r="I226" t="str">
            <v>K</v>
          </cell>
          <cell r="K226">
            <v>8644140</v>
          </cell>
        </row>
        <row r="227">
          <cell r="B227" t="str">
            <v>CL-03-0088</v>
          </cell>
          <cell r="C227">
            <v>227</v>
          </cell>
          <cell r="D227">
            <v>37636</v>
          </cell>
          <cell r="E227">
            <v>156100</v>
          </cell>
          <cell r="F227" t="str">
            <v>Pendapatan Diterima Di Muka</v>
          </cell>
          <cell r="G227" t="str">
            <v>DP 30% Bostinco sellective pallet rack Inv. # 012/IBA/SJ/I/03-Henkel Indonesien</v>
          </cell>
          <cell r="H227" t="str">
            <v>Henkel</v>
          </cell>
          <cell r="I227" t="str">
            <v>K</v>
          </cell>
          <cell r="K227">
            <v>86441400</v>
          </cell>
        </row>
        <row r="228">
          <cell r="A228">
            <v>89</v>
          </cell>
          <cell r="B228" t="str">
            <v>CL-03-0089</v>
          </cell>
          <cell r="C228">
            <v>228</v>
          </cell>
          <cell r="D228">
            <v>37636</v>
          </cell>
          <cell r="E228">
            <v>114100</v>
          </cell>
          <cell r="F228" t="str">
            <v>Piutang Usaha</v>
          </cell>
          <cell r="G228" t="str">
            <v>DP 30% Bostinco sellective pallet rack Inv.# 013/IBA/SJ/I/03-Suncall Indonesia</v>
          </cell>
          <cell r="H228" t="str">
            <v>Suncall</v>
          </cell>
          <cell r="I228" t="str">
            <v>D</v>
          </cell>
          <cell r="J228">
            <v>7187615</v>
          </cell>
        </row>
        <row r="229">
          <cell r="B229" t="str">
            <v>CL-03-0089</v>
          </cell>
          <cell r="C229">
            <v>229</v>
          </cell>
          <cell r="D229">
            <v>37636</v>
          </cell>
          <cell r="E229">
            <v>154600</v>
          </cell>
          <cell r="F229" t="str">
            <v>PPN-Keluaran</v>
          </cell>
          <cell r="G229" t="str">
            <v>DP 30% Bostinco sellective pallet rack Inv.# 013/IBA/SJ/I/03-Suncall Indonesia</v>
          </cell>
          <cell r="H229" t="str">
            <v>Suncall</v>
          </cell>
          <cell r="I229" t="str">
            <v>K</v>
          </cell>
          <cell r="K229">
            <v>653420</v>
          </cell>
        </row>
        <row r="230">
          <cell r="B230" t="str">
            <v>CL-03-0089</v>
          </cell>
          <cell r="C230">
            <v>230</v>
          </cell>
          <cell r="D230">
            <v>37636</v>
          </cell>
          <cell r="E230">
            <v>156100</v>
          </cell>
          <cell r="F230" t="str">
            <v>Pendapatan Diterima Di Muka</v>
          </cell>
          <cell r="G230" t="str">
            <v>DP 30% Bostinco sellective pallet rack Inv.# 013/IBA/SJ/I/03-Suncall Indonesia</v>
          </cell>
          <cell r="H230" t="str">
            <v>Suncall</v>
          </cell>
          <cell r="I230" t="str">
            <v>K</v>
          </cell>
          <cell r="K230">
            <v>6534195</v>
          </cell>
        </row>
        <row r="231">
          <cell r="A231">
            <v>90</v>
          </cell>
          <cell r="B231" t="str">
            <v>CL-03-0090</v>
          </cell>
          <cell r="C231">
            <v>231</v>
          </cell>
          <cell r="D231">
            <v>37637</v>
          </cell>
          <cell r="E231">
            <v>256100</v>
          </cell>
          <cell r="F231" t="str">
            <v>Beban Promosi (Iklan, Pameran, Seminar, Katalog, Sample dll)</v>
          </cell>
          <cell r="G231" t="str">
            <v>Kirim dokumen ke Bostinco SBY &amp; Jakarta</v>
          </cell>
          <cell r="I231" t="str">
            <v>D</v>
          </cell>
          <cell r="J231">
            <v>9000</v>
          </cell>
        </row>
        <row r="232">
          <cell r="B232" t="str">
            <v>CL-03-0090</v>
          </cell>
          <cell r="C232">
            <v>232</v>
          </cell>
          <cell r="D232">
            <v>37637</v>
          </cell>
          <cell r="E232">
            <v>111100</v>
          </cell>
          <cell r="F232" t="str">
            <v>Kas Kecil Jakarta</v>
          </cell>
          <cell r="G232" t="str">
            <v>Kirim dokumen ke Bostinco SBY &amp; Jakarta</v>
          </cell>
          <cell r="I232" t="str">
            <v>K</v>
          </cell>
          <cell r="K232">
            <v>9000</v>
          </cell>
        </row>
        <row r="233">
          <cell r="A233">
            <v>91</v>
          </cell>
          <cell r="B233" t="str">
            <v>CL-03-0091</v>
          </cell>
          <cell r="C233">
            <v>233</v>
          </cell>
          <cell r="D233">
            <v>37637</v>
          </cell>
          <cell r="E233">
            <v>262400</v>
          </cell>
          <cell r="F233" t="str">
            <v>Beban Administrasi Bank</v>
          </cell>
          <cell r="G233" t="str">
            <v>Biaya transfer BCA ke NISP</v>
          </cell>
          <cell r="I233" t="str">
            <v>D</v>
          </cell>
          <cell r="J233">
            <v>20000</v>
          </cell>
        </row>
        <row r="234">
          <cell r="B234" t="str">
            <v>CL-03-0091</v>
          </cell>
          <cell r="C234">
            <v>234</v>
          </cell>
          <cell r="D234">
            <v>37637</v>
          </cell>
          <cell r="E234">
            <v>111100</v>
          </cell>
          <cell r="F234" t="str">
            <v>Kas Kecil Jakarta</v>
          </cell>
          <cell r="G234" t="str">
            <v>Biaya transfer BCA ke NISP</v>
          </cell>
          <cell r="I234" t="str">
            <v>K</v>
          </cell>
          <cell r="K234">
            <v>20000</v>
          </cell>
        </row>
        <row r="235">
          <cell r="A235">
            <v>92</v>
          </cell>
          <cell r="B235" t="str">
            <v>CL-03-0092</v>
          </cell>
          <cell r="C235">
            <v>235</v>
          </cell>
          <cell r="D235">
            <v>37637</v>
          </cell>
          <cell r="E235">
            <v>154100</v>
          </cell>
          <cell r="F235" t="str">
            <v>Hutang PPh 21</v>
          </cell>
          <cell r="G235" t="str">
            <v>PPh 21 masa November &amp; Desember 2002</v>
          </cell>
          <cell r="I235" t="str">
            <v>D</v>
          </cell>
          <cell r="J235">
            <v>17984891</v>
          </cell>
        </row>
        <row r="236">
          <cell r="B236" t="str">
            <v>CL-03-0092</v>
          </cell>
          <cell r="C236">
            <v>236</v>
          </cell>
          <cell r="D236">
            <v>37637</v>
          </cell>
          <cell r="E236">
            <v>112100</v>
          </cell>
          <cell r="F236" t="str">
            <v>Bank BCA - 1983020309</v>
          </cell>
          <cell r="G236" t="str">
            <v>PPh 21 masa November &amp; Desember 2002</v>
          </cell>
          <cell r="I236" t="str">
            <v>K</v>
          </cell>
          <cell r="K236">
            <v>17984891</v>
          </cell>
        </row>
        <row r="237">
          <cell r="A237">
            <v>93</v>
          </cell>
          <cell r="B237" t="str">
            <v>CL-03-0093</v>
          </cell>
          <cell r="C237">
            <v>237</v>
          </cell>
          <cell r="D237">
            <v>37637</v>
          </cell>
          <cell r="E237">
            <v>164100</v>
          </cell>
          <cell r="F237" t="str">
            <v>Hutang Kepada Pemegang Saham</v>
          </cell>
          <cell r="G237" t="str">
            <v>Pemindahbukuan BCA ke Pemegang saham (IPJ)</v>
          </cell>
          <cell r="I237" t="str">
            <v>D</v>
          </cell>
          <cell r="J237">
            <v>65000000</v>
          </cell>
        </row>
        <row r="238">
          <cell r="B238" t="str">
            <v>CL-03-0093</v>
          </cell>
          <cell r="C238">
            <v>238</v>
          </cell>
          <cell r="D238">
            <v>37637</v>
          </cell>
          <cell r="E238">
            <v>112100</v>
          </cell>
          <cell r="F238" t="str">
            <v>Bank BCA - 1983020309</v>
          </cell>
          <cell r="G238" t="str">
            <v>Pemindahbukuan BCA ke Pemegang saham (IPJ)</v>
          </cell>
          <cell r="I238" t="str">
            <v>K</v>
          </cell>
          <cell r="K238">
            <v>65000000</v>
          </cell>
        </row>
        <row r="239">
          <cell r="A239">
            <v>94</v>
          </cell>
          <cell r="B239" t="str">
            <v>CL-03-0094</v>
          </cell>
          <cell r="C239">
            <v>239</v>
          </cell>
          <cell r="D239">
            <v>37637</v>
          </cell>
          <cell r="E239">
            <v>112100</v>
          </cell>
          <cell r="F239" t="str">
            <v>Bank BCA - 1983020309</v>
          </cell>
          <cell r="G239" t="str">
            <v>Kelebihan pendebetan BG 431439</v>
          </cell>
          <cell r="I239" t="str">
            <v>D</v>
          </cell>
          <cell r="J239">
            <v>500</v>
          </cell>
        </row>
        <row r="240">
          <cell r="B240" t="str">
            <v>CL-03-0094</v>
          </cell>
          <cell r="C240">
            <v>240</v>
          </cell>
          <cell r="D240">
            <v>37637</v>
          </cell>
          <cell r="E240">
            <v>261900</v>
          </cell>
          <cell r="F240" t="str">
            <v>Pendapatan Lainnya</v>
          </cell>
          <cell r="G240" t="str">
            <v>Kelebihan pendebetan BG 431439</v>
          </cell>
          <cell r="I240" t="str">
            <v>K</v>
          </cell>
          <cell r="K240">
            <v>500</v>
          </cell>
        </row>
        <row r="241">
          <cell r="A241">
            <v>95</v>
          </cell>
          <cell r="B241" t="str">
            <v>CL-03-0095</v>
          </cell>
          <cell r="C241">
            <v>241</v>
          </cell>
          <cell r="D241">
            <v>37638</v>
          </cell>
          <cell r="E241">
            <v>112100</v>
          </cell>
          <cell r="F241" t="str">
            <v>Bank BCA - 1983020309</v>
          </cell>
          <cell r="G241" t="str">
            <v>Pengembalian pembayaran PPN-Punia Nathania CL-02-1203 &amp; CL-….</v>
          </cell>
          <cell r="I241" t="str">
            <v>D</v>
          </cell>
          <cell r="J241">
            <v>967814</v>
          </cell>
        </row>
        <row r="242">
          <cell r="B242" t="str">
            <v>CL-03-0095</v>
          </cell>
          <cell r="C242">
            <v>242</v>
          </cell>
          <cell r="D242">
            <v>37638</v>
          </cell>
          <cell r="E242">
            <v>261900</v>
          </cell>
          <cell r="F242" t="str">
            <v>Pendapatan Lainnya</v>
          </cell>
          <cell r="G242" t="str">
            <v>Pengembalian pembayaran PPN-Punia Nathania CL-02-1203 &amp; CL-….</v>
          </cell>
          <cell r="I242" t="str">
            <v>K</v>
          </cell>
          <cell r="K242">
            <v>0.35999999998603016</v>
          </cell>
        </row>
        <row r="243">
          <cell r="B243" t="str">
            <v>CL-03-0095</v>
          </cell>
          <cell r="C243">
            <v>243</v>
          </cell>
          <cell r="D243">
            <v>37638</v>
          </cell>
          <cell r="E243">
            <v>114900</v>
          </cell>
          <cell r="F243" t="str">
            <v>Piutang Lain-lain</v>
          </cell>
          <cell r="G243" t="str">
            <v>Pengembalian pembayaran PPN-Punia Nathania CL-02-1203 &amp; CL-….</v>
          </cell>
          <cell r="I243" t="str">
            <v>K</v>
          </cell>
          <cell r="K243">
            <v>967813.64</v>
          </cell>
        </row>
        <row r="244">
          <cell r="A244">
            <v>96</v>
          </cell>
          <cell r="B244" t="str">
            <v>CL-03-0096</v>
          </cell>
          <cell r="C244">
            <v>244</v>
          </cell>
          <cell r="D244">
            <v>37638</v>
          </cell>
          <cell r="E244">
            <v>151100</v>
          </cell>
          <cell r="F244" t="str">
            <v xml:space="preserve">Hutang Usaha </v>
          </cell>
          <cell r="G244" t="str">
            <v>Pymnt hutang Pengiriman Barang ke Proyek -CL-02-1260-Laju terus</v>
          </cell>
          <cell r="H244" t="str">
            <v>Laju terus Maju</v>
          </cell>
          <cell r="I244" t="str">
            <v>D</v>
          </cell>
          <cell r="J244">
            <v>11950000</v>
          </cell>
        </row>
        <row r="245">
          <cell r="B245" t="str">
            <v>CL-03-0096</v>
          </cell>
          <cell r="C245">
            <v>245</v>
          </cell>
          <cell r="D245">
            <v>37638</v>
          </cell>
          <cell r="E245">
            <v>112500</v>
          </cell>
          <cell r="F245" t="str">
            <v>Bank NISP - 510010000682</v>
          </cell>
          <cell r="G245" t="str">
            <v>Pymnt hutang Pengiriman Barang ke Proyek -CL-02-1260-Laju terus</v>
          </cell>
          <cell r="H245" t="str">
            <v>Laju terus Maju</v>
          </cell>
          <cell r="I245" t="str">
            <v>K</v>
          </cell>
          <cell r="K245">
            <v>11950000</v>
          </cell>
        </row>
        <row r="246">
          <cell r="A246">
            <v>97</v>
          </cell>
          <cell r="B246" t="str">
            <v>CL-03-0097</v>
          </cell>
          <cell r="C246">
            <v>246</v>
          </cell>
          <cell r="D246">
            <v>37638</v>
          </cell>
          <cell r="E246">
            <v>151100</v>
          </cell>
          <cell r="F246" t="str">
            <v xml:space="preserve">Hutang Usaha </v>
          </cell>
          <cell r="G246" t="str">
            <v>Pelunasan Gas Arcal 40 tabung-CL-02-0714, CL-736, CL-807 Bekasi sejati</v>
          </cell>
          <cell r="H246" t="str">
            <v>Bekasi Sejati Gas</v>
          </cell>
          <cell r="I246" t="str">
            <v>D</v>
          </cell>
          <cell r="J246">
            <v>6160000</v>
          </cell>
        </row>
        <row r="247">
          <cell r="B247" t="str">
            <v>CL-03-0097</v>
          </cell>
          <cell r="C247">
            <v>247</v>
          </cell>
          <cell r="D247">
            <v>37638</v>
          </cell>
          <cell r="E247">
            <v>112500</v>
          </cell>
          <cell r="F247" t="str">
            <v>Bank NISP - 510010000682</v>
          </cell>
          <cell r="G247" t="str">
            <v>Pelunasan Gas Arcal 40 tabung-CL-02-0714, CL-736, CL-807 Bekasi sejati</v>
          </cell>
          <cell r="H247" t="str">
            <v>Bekasi Sejati Gas</v>
          </cell>
          <cell r="I247" t="str">
            <v>K</v>
          </cell>
          <cell r="K247">
            <v>6160000</v>
          </cell>
        </row>
        <row r="248">
          <cell r="A248">
            <v>98</v>
          </cell>
          <cell r="B248" t="str">
            <v>CL-03-0098</v>
          </cell>
          <cell r="C248">
            <v>248</v>
          </cell>
          <cell r="D248">
            <v>37638</v>
          </cell>
          <cell r="E248">
            <v>151100</v>
          </cell>
          <cell r="F248" t="str">
            <v xml:space="preserve">Hutang Usaha </v>
          </cell>
          <cell r="G248" t="str">
            <v>Pelunasan Barrier 900x600 &amp; 2150x600 143 unit-Sinarrejeki CL-02-0856</v>
          </cell>
          <cell r="H248" t="str">
            <v>sinarrejeki</v>
          </cell>
          <cell r="I248" t="str">
            <v>D</v>
          </cell>
          <cell r="J248">
            <v>24974950</v>
          </cell>
        </row>
        <row r="249">
          <cell r="B249" t="str">
            <v>CL-03-0098</v>
          </cell>
          <cell r="C249">
            <v>249</v>
          </cell>
          <cell r="D249">
            <v>37638</v>
          </cell>
          <cell r="E249">
            <v>112100</v>
          </cell>
          <cell r="F249" t="str">
            <v>Bank BCA - 1983020309</v>
          </cell>
          <cell r="G249" t="str">
            <v>Pelunasan Barrier 900x600 &amp; 2150x600 143 unit-Sinarrejeki CL-02-0856</v>
          </cell>
          <cell r="H249" t="str">
            <v>Sinarrejeki</v>
          </cell>
          <cell r="I249" t="str">
            <v>K</v>
          </cell>
          <cell r="K249">
            <v>24974950</v>
          </cell>
        </row>
        <row r="250">
          <cell r="A250">
            <v>99</v>
          </cell>
          <cell r="B250" t="str">
            <v>CL-03-0099</v>
          </cell>
          <cell r="C250">
            <v>250</v>
          </cell>
          <cell r="D250">
            <v>37638</v>
          </cell>
          <cell r="E250">
            <v>151100</v>
          </cell>
          <cell r="F250" t="str">
            <v xml:space="preserve">Hutang Usaha </v>
          </cell>
          <cell r="G250" t="str">
            <v>Pelunasan Pengiriman Barang ke Proyek Bali &amp; Medan-CL-02-1262 &amp; 1263-Gambiri raya</v>
          </cell>
          <cell r="H250" t="str">
            <v>Gambiri</v>
          </cell>
          <cell r="I250" t="str">
            <v>D</v>
          </cell>
          <cell r="J250">
            <v>8550000</v>
          </cell>
        </row>
        <row r="251">
          <cell r="B251" t="str">
            <v>CL-03-0099</v>
          </cell>
          <cell r="C251">
            <v>251</v>
          </cell>
          <cell r="D251">
            <v>37638</v>
          </cell>
          <cell r="E251">
            <v>112500</v>
          </cell>
          <cell r="F251" t="str">
            <v>Bank NISP - 510010000682</v>
          </cell>
          <cell r="G251" t="str">
            <v>Pelunasan Pengiriman Barang ke Proyek Bali &amp; Medan-CL-02-1262 &amp; 1263-Gambiri raya</v>
          </cell>
          <cell r="H251" t="str">
            <v>Gambiri</v>
          </cell>
          <cell r="I251" t="str">
            <v>K</v>
          </cell>
          <cell r="K251">
            <v>8550000</v>
          </cell>
        </row>
        <row r="252">
          <cell r="A252">
            <v>100</v>
          </cell>
          <cell r="B252" t="str">
            <v>CL-03-0100</v>
          </cell>
          <cell r="C252">
            <v>252</v>
          </cell>
          <cell r="D252">
            <v>37638</v>
          </cell>
          <cell r="E252">
            <v>151100</v>
          </cell>
          <cell r="F252" t="str">
            <v xml:space="preserve">Hutang Usaha </v>
          </cell>
          <cell r="G252" t="str">
            <v xml:space="preserve">Pelunasan Proweld Wire 0.8mm CL-02-0715-Tripanata </v>
          </cell>
          <cell r="H252" t="str">
            <v>Tripranata</v>
          </cell>
          <cell r="I252" t="str">
            <v>D</v>
          </cell>
          <cell r="J252">
            <v>16500000</v>
          </cell>
        </row>
        <row r="253">
          <cell r="B253" t="str">
            <v>CL-03-0100</v>
          </cell>
          <cell r="C253">
            <v>253</v>
          </cell>
          <cell r="D253">
            <v>37638</v>
          </cell>
          <cell r="E253">
            <v>112500</v>
          </cell>
          <cell r="F253" t="str">
            <v>Bank NISP - 510010000682</v>
          </cell>
          <cell r="G253" t="str">
            <v xml:space="preserve">Pelunasan Proweld Wire 0.8mm CL-02-0715-Tripanata </v>
          </cell>
          <cell r="H253" t="str">
            <v>Tripranata</v>
          </cell>
          <cell r="I253" t="str">
            <v>K</v>
          </cell>
          <cell r="K253">
            <v>16500000</v>
          </cell>
        </row>
        <row r="254">
          <cell r="A254">
            <v>101</v>
          </cell>
          <cell r="B254" t="str">
            <v>CL-03-0101</v>
          </cell>
          <cell r="C254">
            <v>254</v>
          </cell>
          <cell r="D254">
            <v>37638</v>
          </cell>
          <cell r="E254">
            <v>151100</v>
          </cell>
          <cell r="F254" t="str">
            <v xml:space="preserve">Hutang Usaha </v>
          </cell>
          <cell r="G254" t="str">
            <v>Pelunasan Kertas gelombang single face 1000 kg-CL-02-1266-HasanPrawiro</v>
          </cell>
          <cell r="H254" t="str">
            <v>Kekal Jaya</v>
          </cell>
          <cell r="I254" t="str">
            <v>D</v>
          </cell>
          <cell r="J254">
            <v>2700000</v>
          </cell>
        </row>
        <row r="255">
          <cell r="B255" t="str">
            <v>CL-03-0101</v>
          </cell>
          <cell r="C255">
            <v>255</v>
          </cell>
          <cell r="D255">
            <v>37638</v>
          </cell>
          <cell r="E255">
            <v>112500</v>
          </cell>
          <cell r="F255" t="str">
            <v>Bank NISP - 510010000682</v>
          </cell>
          <cell r="G255" t="str">
            <v>Pelunasan Kertas gelombang single face 1000 kg-CL-02-1266-HasanPrawiro</v>
          </cell>
          <cell r="H255" t="str">
            <v>Hasan</v>
          </cell>
          <cell r="I255" t="str">
            <v>K</v>
          </cell>
          <cell r="K255">
            <v>2700000</v>
          </cell>
        </row>
        <row r="256">
          <cell r="A256">
            <v>102</v>
          </cell>
          <cell r="B256" t="str">
            <v>CL-03-0102</v>
          </cell>
          <cell r="C256">
            <v>256</v>
          </cell>
          <cell r="D256">
            <v>37638</v>
          </cell>
          <cell r="E256">
            <v>112100</v>
          </cell>
          <cell r="F256" t="str">
            <v>Bank BCA - 1983020309</v>
          </cell>
          <cell r="G256" t="str">
            <v>Pelunasan Selective Pallet Rack-Jumbo Power Term I Reff CL-02-1163</v>
          </cell>
          <cell r="H256" t="str">
            <v>Jumbo</v>
          </cell>
          <cell r="I256" t="str">
            <v>D</v>
          </cell>
          <cell r="J256">
            <v>29260000</v>
          </cell>
        </row>
        <row r="257">
          <cell r="B257" t="str">
            <v>CL-03-0102</v>
          </cell>
          <cell r="C257">
            <v>257</v>
          </cell>
          <cell r="D257">
            <v>37638</v>
          </cell>
          <cell r="E257">
            <v>114100</v>
          </cell>
          <cell r="F257" t="str">
            <v>Piutang Usaha</v>
          </cell>
          <cell r="G257" t="str">
            <v>Pelunasan Selective Pallet Rack-Jumbo Power Term I Reff CL-02-1163</v>
          </cell>
          <cell r="H257" t="str">
            <v>Jumbo</v>
          </cell>
          <cell r="I257" t="str">
            <v>K</v>
          </cell>
          <cell r="K257">
            <v>29260000</v>
          </cell>
        </row>
        <row r="258">
          <cell r="A258">
            <v>103</v>
          </cell>
          <cell r="B258" t="str">
            <v>CL-03-0103</v>
          </cell>
          <cell r="C258">
            <v>258</v>
          </cell>
          <cell r="D258">
            <v>37638</v>
          </cell>
          <cell r="E258">
            <v>151100</v>
          </cell>
          <cell r="F258" t="str">
            <v xml:space="preserve">Hutang Usaha </v>
          </cell>
          <cell r="G258" t="str">
            <v>Pymnt hutang Pengiriman Barang ke Surabaya -CL-02-1267-Tarabunga</v>
          </cell>
          <cell r="H258" t="str">
            <v>Tarabunga</v>
          </cell>
          <cell r="I258" t="str">
            <v>D</v>
          </cell>
          <cell r="J258">
            <v>12975000</v>
          </cell>
        </row>
        <row r="259">
          <cell r="B259" t="str">
            <v>CL-03-0103</v>
          </cell>
          <cell r="C259">
            <v>259</v>
          </cell>
          <cell r="D259">
            <v>37638</v>
          </cell>
          <cell r="E259">
            <v>112500</v>
          </cell>
          <cell r="F259" t="str">
            <v>Bank NISP - 510010000682</v>
          </cell>
          <cell r="G259" t="str">
            <v>Pymnt hutang Pengiriman Barang ke Surabaya -CL-02-1267-Tarabunga</v>
          </cell>
          <cell r="H259" t="str">
            <v>Tarabunga</v>
          </cell>
          <cell r="I259" t="str">
            <v>K</v>
          </cell>
          <cell r="K259">
            <v>12975000</v>
          </cell>
        </row>
        <row r="260">
          <cell r="A260">
            <v>104</v>
          </cell>
          <cell r="B260" t="str">
            <v>CL-03-0104</v>
          </cell>
          <cell r="C260">
            <v>260</v>
          </cell>
          <cell r="D260">
            <v>37638</v>
          </cell>
          <cell r="E260">
            <v>151100</v>
          </cell>
          <cell r="F260" t="str">
            <v xml:space="preserve">Hutang Usaha </v>
          </cell>
          <cell r="G260" t="str">
            <v>Pymnt sisa pelunasan Plat SPCC var. size 100 lbr-Shima Inti - Okt CL-0891</v>
          </cell>
          <cell r="H260" t="str">
            <v>shima</v>
          </cell>
          <cell r="I260" t="str">
            <v>D</v>
          </cell>
          <cell r="J260">
            <v>17761800</v>
          </cell>
        </row>
        <row r="261">
          <cell r="B261" t="str">
            <v>CL-03-0104</v>
          </cell>
          <cell r="C261">
            <v>261</v>
          </cell>
          <cell r="D261">
            <v>37638</v>
          </cell>
          <cell r="E261">
            <v>112500</v>
          </cell>
          <cell r="F261" t="str">
            <v>Bank NISP - 510010000682</v>
          </cell>
          <cell r="G261" t="str">
            <v>Pymnt sisa pelunasan Plat SPCC var. size 100 lbr-Shima Inti - Okt CL-0891</v>
          </cell>
          <cell r="H261" t="str">
            <v>shima</v>
          </cell>
          <cell r="I261" t="str">
            <v>K</v>
          </cell>
          <cell r="K261">
            <v>17761800</v>
          </cell>
        </row>
        <row r="262">
          <cell r="A262">
            <v>105</v>
          </cell>
          <cell r="B262" t="str">
            <v>CL-03-0105</v>
          </cell>
          <cell r="C262">
            <v>262</v>
          </cell>
          <cell r="D262">
            <v>37638</v>
          </cell>
          <cell r="E262">
            <v>151100</v>
          </cell>
          <cell r="F262" t="str">
            <v xml:space="preserve">Hutang Usaha </v>
          </cell>
          <cell r="G262" t="str">
            <v>Plat putih SPCC-SD 100 lembar-Citra rezeki makmur</v>
          </cell>
          <cell r="H262" t="str">
            <v>Citraabadi</v>
          </cell>
          <cell r="I262" t="str">
            <v>D</v>
          </cell>
          <cell r="J262">
            <v>31206550</v>
          </cell>
        </row>
        <row r="263">
          <cell r="B263" t="str">
            <v>CL-03-0105</v>
          </cell>
          <cell r="C263">
            <v>263</v>
          </cell>
          <cell r="D263">
            <v>37638</v>
          </cell>
          <cell r="E263">
            <v>112500</v>
          </cell>
          <cell r="F263" t="str">
            <v>Bank NISP - 510010000682</v>
          </cell>
          <cell r="G263" t="str">
            <v>Plat putih SPCC-SD 100 lembar-Citra rezeki makmur</v>
          </cell>
          <cell r="H263" t="str">
            <v>Citraabadi</v>
          </cell>
          <cell r="I263" t="str">
            <v>K</v>
          </cell>
          <cell r="K263">
            <v>31206550</v>
          </cell>
        </row>
        <row r="264">
          <cell r="A264">
            <v>106</v>
          </cell>
          <cell r="B264" t="str">
            <v>CL-03-0106</v>
          </cell>
          <cell r="C264">
            <v>264</v>
          </cell>
          <cell r="D264">
            <v>37638</v>
          </cell>
          <cell r="E264">
            <v>151100</v>
          </cell>
          <cell r="F264" t="str">
            <v xml:space="preserve">Hutang Usaha </v>
          </cell>
          <cell r="G264" t="str">
            <v>Pymnt Steel plate 2,0x12x0x2420 SPHC 93 pcs-CL-02-0975, CL-1144-Cakung Prima</v>
          </cell>
          <cell r="H264" t="str">
            <v>Cakung</v>
          </cell>
          <cell r="I264" t="str">
            <v>D</v>
          </cell>
          <cell r="J264">
            <v>17364849</v>
          </cell>
        </row>
        <row r="265">
          <cell r="B265" t="str">
            <v>CL-03-0106</v>
          </cell>
          <cell r="C265">
            <v>265</v>
          </cell>
          <cell r="D265">
            <v>37638</v>
          </cell>
          <cell r="E265">
            <v>112500</v>
          </cell>
          <cell r="F265" t="str">
            <v>Bank NISP - 510010000682</v>
          </cell>
          <cell r="G265" t="str">
            <v>Pymnt Steel plate 2,0x12x0x2420 SPHC 93 pcs-CL-02-0975, CL-1144-Cakung Prima</v>
          </cell>
          <cell r="H265" t="str">
            <v>Cakung</v>
          </cell>
          <cell r="I265" t="str">
            <v>K</v>
          </cell>
          <cell r="K265">
            <v>17364849</v>
          </cell>
        </row>
        <row r="266">
          <cell r="A266">
            <v>107</v>
          </cell>
          <cell r="B266" t="str">
            <v>CL-03-0107</v>
          </cell>
          <cell r="C266">
            <v>266</v>
          </cell>
          <cell r="D266">
            <v>37638</v>
          </cell>
          <cell r="E266">
            <v>112100</v>
          </cell>
          <cell r="F266" t="str">
            <v>Bank BCA - 1983020309</v>
          </cell>
          <cell r="G266" t="str">
            <v>Pymnt DP 30% Sellective Pallet Rack-CL-02-1026-Lion Superindo</v>
          </cell>
          <cell r="H266" t="str">
            <v>Lion</v>
          </cell>
          <cell r="I266" t="str">
            <v>D</v>
          </cell>
          <cell r="J266">
            <v>7125000</v>
          </cell>
        </row>
        <row r="267">
          <cell r="B267" t="str">
            <v>CL-03-0107</v>
          </cell>
          <cell r="C267">
            <v>267</v>
          </cell>
          <cell r="D267">
            <v>37638</v>
          </cell>
          <cell r="E267">
            <v>262400</v>
          </cell>
          <cell r="F267" t="str">
            <v>Beban Administrasi Bank</v>
          </cell>
          <cell r="G267" t="str">
            <v>Pymnt DP 30% Sellective Pallet Rack-CL-02-1026-Lion Superindo</v>
          </cell>
          <cell r="H267" t="str">
            <v>Lion</v>
          </cell>
          <cell r="I267" t="str">
            <v>D</v>
          </cell>
          <cell r="J267">
            <v>3000</v>
          </cell>
        </row>
        <row r="268">
          <cell r="B268" t="str">
            <v>CL-03-0107</v>
          </cell>
          <cell r="C268">
            <v>268</v>
          </cell>
          <cell r="D268">
            <v>37638</v>
          </cell>
          <cell r="E268">
            <v>114100</v>
          </cell>
          <cell r="F268" t="str">
            <v>Piutang Usaha</v>
          </cell>
          <cell r="G268" t="str">
            <v>Pymnt DP 30% Sellective Pallet Rack-CL-02-1026-Lion Superindo</v>
          </cell>
          <cell r="H268" t="str">
            <v>Lion</v>
          </cell>
          <cell r="I268" t="str">
            <v>K</v>
          </cell>
          <cell r="K268">
            <v>7128000</v>
          </cell>
        </row>
        <row r="269">
          <cell r="A269">
            <v>108</v>
          </cell>
          <cell r="B269" t="str">
            <v>CL-03-0108</v>
          </cell>
          <cell r="C269">
            <v>269</v>
          </cell>
          <cell r="D269">
            <v>37638</v>
          </cell>
          <cell r="E269">
            <v>112500</v>
          </cell>
          <cell r="F269" t="str">
            <v>Bank NISP - 510010000682</v>
          </cell>
          <cell r="G269" t="str">
            <v>Pemindahbukuan dari BCA ke NISP</v>
          </cell>
          <cell r="I269" t="str">
            <v>D</v>
          </cell>
          <cell r="J269">
            <v>200000000</v>
          </cell>
        </row>
        <row r="270">
          <cell r="B270" t="str">
            <v>CL-03-0108</v>
          </cell>
          <cell r="C270">
            <v>270</v>
          </cell>
          <cell r="D270">
            <v>37638</v>
          </cell>
          <cell r="E270">
            <v>112100</v>
          </cell>
          <cell r="F270" t="str">
            <v>Bank BCA - 1983020309</v>
          </cell>
          <cell r="G270" t="str">
            <v>Pemindahbukuan dari BCA ke NISP</v>
          </cell>
          <cell r="I270" t="str">
            <v>K</v>
          </cell>
          <cell r="K270">
            <v>200000000</v>
          </cell>
        </row>
        <row r="271">
          <cell r="A271">
            <v>109</v>
          </cell>
          <cell r="B271" t="str">
            <v>CL-03-0109</v>
          </cell>
          <cell r="C271">
            <v>271</v>
          </cell>
          <cell r="D271">
            <v>37638</v>
          </cell>
          <cell r="E271">
            <v>151100</v>
          </cell>
          <cell r="F271" t="str">
            <v xml:space="preserve">Hutang Usaha </v>
          </cell>
          <cell r="G271" t="str">
            <v>Fluid Sullube 1 pail &amp; Element Fluid Filter 1pc $ 456,30 @Rp9.193 Pymnt @ Rp, 8888/$-Petrotec</v>
          </cell>
          <cell r="H271" t="str">
            <v>petrotec</v>
          </cell>
          <cell r="I271" t="str">
            <v>D</v>
          </cell>
          <cell r="J271">
            <v>4614243</v>
          </cell>
        </row>
        <row r="272">
          <cell r="B272" t="str">
            <v>CL-03-0109</v>
          </cell>
          <cell r="C272">
            <v>272</v>
          </cell>
          <cell r="D272">
            <v>37638</v>
          </cell>
          <cell r="E272">
            <v>262400</v>
          </cell>
          <cell r="F272" t="str">
            <v>Beban Administrasi Bank</v>
          </cell>
          <cell r="G272" t="str">
            <v>Fluid Sullube 1 pail &amp; Element Fluid Filter 1pc $ 456,30 @Rp9.193 Pymnt @ Rp, 8888/$-Petrotec</v>
          </cell>
          <cell r="H272" t="str">
            <v>petrotec</v>
          </cell>
          <cell r="I272" t="str">
            <v>D</v>
          </cell>
          <cell r="J272">
            <v>50000</v>
          </cell>
        </row>
        <row r="273">
          <cell r="B273" t="str">
            <v>CL-03-0109</v>
          </cell>
          <cell r="C273">
            <v>273</v>
          </cell>
          <cell r="D273">
            <v>37638</v>
          </cell>
          <cell r="E273">
            <v>261400</v>
          </cell>
          <cell r="F273" t="str">
            <v>Keuntungan Selisih Kurs</v>
          </cell>
          <cell r="G273" t="str">
            <v>Fluid Sullube 1 pail &amp; Element Fluid Filter 1pc $ 456,30 @Rp9.193 Pymnt @ Rp, 8888/$-Petrotec</v>
          </cell>
          <cell r="H273" t="str">
            <v>petrotec</v>
          </cell>
          <cell r="I273" t="str">
            <v>K</v>
          </cell>
          <cell r="K273">
            <v>153089</v>
          </cell>
        </row>
        <row r="274">
          <cell r="B274" t="str">
            <v>CL-03-0109</v>
          </cell>
          <cell r="C274">
            <v>274</v>
          </cell>
          <cell r="D274">
            <v>37638</v>
          </cell>
          <cell r="E274">
            <v>112100</v>
          </cell>
          <cell r="F274" t="str">
            <v>Bank BCA - 1983020309</v>
          </cell>
          <cell r="G274" t="str">
            <v>Fluid Sullube 1 pail &amp; Element Fluid Filter 1pc $ 456,30 @Rp9.193 Pymnt @ Rp, 8888/$-Petrotec</v>
          </cell>
          <cell r="H274" t="str">
            <v>Petrotec</v>
          </cell>
          <cell r="I274" t="str">
            <v>K</v>
          </cell>
          <cell r="K274">
            <v>4511154</v>
          </cell>
        </row>
        <row r="275">
          <cell r="A275">
            <v>110</v>
          </cell>
          <cell r="B275" t="str">
            <v>CL-03-0110</v>
          </cell>
          <cell r="C275">
            <v>275</v>
          </cell>
          <cell r="D275">
            <v>37638</v>
          </cell>
          <cell r="E275">
            <v>151100</v>
          </cell>
          <cell r="F275" t="str">
            <v xml:space="preserve">Hutang Usaha </v>
          </cell>
          <cell r="G275" t="str">
            <v>Pymnt partisipasi pemasangan iklan-CL-02-1261-klub grosir</v>
          </cell>
          <cell r="H275" t="str">
            <v>club grosir</v>
          </cell>
          <cell r="I275" t="str">
            <v>D</v>
          </cell>
          <cell r="J275">
            <v>3500000</v>
          </cell>
        </row>
        <row r="276">
          <cell r="B276" t="str">
            <v>CL-03-0110</v>
          </cell>
          <cell r="C276">
            <v>276</v>
          </cell>
          <cell r="D276">
            <v>37638</v>
          </cell>
          <cell r="E276">
            <v>112500</v>
          </cell>
          <cell r="F276" t="str">
            <v>Bank NISP - 510010000682</v>
          </cell>
          <cell r="G276" t="str">
            <v>Pymnt partisipasi pemasangan iklan-CL-02-1261-klub grosir</v>
          </cell>
          <cell r="H276" t="str">
            <v>club grosir</v>
          </cell>
          <cell r="I276" t="str">
            <v>K</v>
          </cell>
          <cell r="K276">
            <v>3500000</v>
          </cell>
        </row>
        <row r="277">
          <cell r="A277">
            <v>111</v>
          </cell>
          <cell r="B277" t="str">
            <v>CL-03-0111</v>
          </cell>
          <cell r="C277">
            <v>277</v>
          </cell>
          <cell r="D277">
            <v>37638</v>
          </cell>
          <cell r="E277">
            <v>151100</v>
          </cell>
          <cell r="F277" t="str">
            <v xml:space="preserve">Hutang Usaha </v>
          </cell>
          <cell r="G277" t="str">
            <v>Plat putih 250 lembar-Sarana sentral bajatama CL-02-1294</v>
          </cell>
          <cell r="H277" t="str">
            <v>Saranasentral</v>
          </cell>
          <cell r="I277" t="str">
            <v>D</v>
          </cell>
          <cell r="J277">
            <v>33682687</v>
          </cell>
        </row>
        <row r="278">
          <cell r="B278" t="str">
            <v>CL-03-0111</v>
          </cell>
          <cell r="C278">
            <v>278</v>
          </cell>
          <cell r="D278">
            <v>37638</v>
          </cell>
          <cell r="E278">
            <v>112500</v>
          </cell>
          <cell r="F278" t="str">
            <v>Bank NISP - 510010000682</v>
          </cell>
          <cell r="G278" t="str">
            <v>Plat putih 250 lembar-Sarana sentral bajatama CL-02-1294</v>
          </cell>
          <cell r="H278" t="str">
            <v>Saranasentral</v>
          </cell>
          <cell r="I278" t="str">
            <v>K</v>
          </cell>
          <cell r="K278">
            <v>33682687</v>
          </cell>
        </row>
        <row r="279">
          <cell r="A279">
            <v>112</v>
          </cell>
          <cell r="B279" t="str">
            <v>CL-03-0112</v>
          </cell>
          <cell r="C279">
            <v>279</v>
          </cell>
          <cell r="D279">
            <v>37638</v>
          </cell>
          <cell r="E279">
            <v>258100</v>
          </cell>
          <cell r="F279" t="str">
            <v>Beban Pengiriman</v>
          </cell>
          <cell r="G279" t="str">
            <v>Pengiriman 26 peti komponen proyek batam &amp; medan-bona tri jaya</v>
          </cell>
          <cell r="H279" t="str">
            <v>tri jaya</v>
          </cell>
          <cell r="I279" t="str">
            <v>D</v>
          </cell>
          <cell r="J279">
            <v>3515125</v>
          </cell>
        </row>
        <row r="280">
          <cell r="B280" t="str">
            <v>CL-03-0112</v>
          </cell>
          <cell r="C280">
            <v>280</v>
          </cell>
          <cell r="D280">
            <v>37638</v>
          </cell>
          <cell r="E280">
            <v>112500</v>
          </cell>
          <cell r="F280" t="str">
            <v>Bank NISP - 510010000682</v>
          </cell>
          <cell r="G280" t="str">
            <v>Pengiriman 26 peti komponen proyek batam &amp; medan-bona tri jaya</v>
          </cell>
          <cell r="H280" t="str">
            <v>tri jaya</v>
          </cell>
          <cell r="I280" t="str">
            <v>K</v>
          </cell>
          <cell r="K280">
            <v>3515125</v>
          </cell>
        </row>
        <row r="281">
          <cell r="A281">
            <v>113</v>
          </cell>
          <cell r="B281" t="str">
            <v>CL-03-0113</v>
          </cell>
          <cell r="C281">
            <v>281</v>
          </cell>
          <cell r="D281">
            <v>37638</v>
          </cell>
          <cell r="E281">
            <v>155300</v>
          </cell>
          <cell r="F281" t="str">
            <v>Beban YMHD Listrik</v>
          </cell>
          <cell r="G281" t="str">
            <v>Pembayaran listrik, telepon, catering, dokter Cileungsi</v>
          </cell>
          <cell r="I281" t="str">
            <v>D</v>
          </cell>
          <cell r="J281">
            <v>9471600</v>
          </cell>
        </row>
        <row r="282">
          <cell r="B282" t="str">
            <v>CL-03-0113</v>
          </cell>
          <cell r="C282">
            <v>282</v>
          </cell>
          <cell r="D282">
            <v>37638</v>
          </cell>
          <cell r="E282">
            <v>155400</v>
          </cell>
          <cell r="F282" t="str">
            <v>Beban YMHD Telepon</v>
          </cell>
          <cell r="G282" t="str">
            <v>Pembayaran listrik, telepon, catering, dokter Cileungsi</v>
          </cell>
          <cell r="I282" t="str">
            <v>D</v>
          </cell>
          <cell r="J282">
            <v>1994900</v>
          </cell>
        </row>
        <row r="283">
          <cell r="B283" t="str">
            <v>CL-03-0113</v>
          </cell>
          <cell r="C283">
            <v>283</v>
          </cell>
          <cell r="D283">
            <v>37638</v>
          </cell>
          <cell r="E283">
            <v>244400</v>
          </cell>
          <cell r="F283" t="str">
            <v>Media Cetak, Foto Copy, Barang Cetakan, Pos &amp; Materai</v>
          </cell>
          <cell r="G283" t="str">
            <v>Pembayaran listrik, telepon, catering, dokter Cileungsi</v>
          </cell>
          <cell r="I283" t="str">
            <v>D</v>
          </cell>
          <cell r="J283">
            <v>62500</v>
          </cell>
        </row>
        <row r="284">
          <cell r="B284" t="str">
            <v>CL-03-0113</v>
          </cell>
          <cell r="C284">
            <v>284</v>
          </cell>
          <cell r="D284">
            <v>37638</v>
          </cell>
          <cell r="E284">
            <v>246100</v>
          </cell>
          <cell r="F284" t="str">
            <v>Beban Jasa Dokter</v>
          </cell>
          <cell r="G284" t="str">
            <v>Pembayaran listrik, telepon, catering, dokter Cileungsi</v>
          </cell>
          <cell r="I284" t="str">
            <v>D</v>
          </cell>
          <cell r="J284">
            <v>650000</v>
          </cell>
        </row>
        <row r="285">
          <cell r="B285" t="str">
            <v>CL-03-0113</v>
          </cell>
          <cell r="C285">
            <v>285</v>
          </cell>
          <cell r="D285">
            <v>37638</v>
          </cell>
          <cell r="E285">
            <v>246200</v>
          </cell>
          <cell r="F285" t="str">
            <v>Beban Medical Supplies</v>
          </cell>
          <cell r="G285" t="str">
            <v>Pembayaran listrik, telepon, catering, dokter Cileungsi</v>
          </cell>
          <cell r="I285" t="str">
            <v>D</v>
          </cell>
          <cell r="J285">
            <v>1854000</v>
          </cell>
        </row>
        <row r="286">
          <cell r="B286" t="str">
            <v>CL-03-0113</v>
          </cell>
          <cell r="C286">
            <v>286</v>
          </cell>
          <cell r="D286">
            <v>37638</v>
          </cell>
          <cell r="E286">
            <v>247600</v>
          </cell>
          <cell r="F286" t="str">
            <v>Beban Konsumsi Karyawan</v>
          </cell>
          <cell r="G286" t="str">
            <v>Pembayaran listrik, telepon, catering, dokter Cileungsi</v>
          </cell>
          <cell r="I286" t="str">
            <v>D</v>
          </cell>
          <cell r="J286">
            <v>1202500</v>
          </cell>
        </row>
        <row r="287">
          <cell r="B287" t="str">
            <v>CL-03-0113</v>
          </cell>
          <cell r="C287">
            <v>287</v>
          </cell>
          <cell r="D287">
            <v>37638</v>
          </cell>
          <cell r="E287">
            <v>112300</v>
          </cell>
          <cell r="F287" t="str">
            <v>Bank BCA - 4063003100</v>
          </cell>
          <cell r="G287" t="str">
            <v>Pembayaran listrik, telepon, catering, dokter Cileungsi</v>
          </cell>
          <cell r="I287" t="str">
            <v>K</v>
          </cell>
          <cell r="K287">
            <v>15235500</v>
          </cell>
        </row>
        <row r="288">
          <cell r="A288">
            <v>114</v>
          </cell>
          <cell r="B288" t="str">
            <v>CL-03-0114</v>
          </cell>
          <cell r="C288">
            <v>288</v>
          </cell>
          <cell r="D288">
            <v>37639</v>
          </cell>
          <cell r="E288">
            <v>115500</v>
          </cell>
          <cell r="F288" t="str">
            <v>Persediaan Bahan Jadi</v>
          </cell>
          <cell r="G288" t="str">
            <v>Baut &amp; dynabolt-Sinar laut mandiri</v>
          </cell>
          <cell r="I288" t="str">
            <v>D</v>
          </cell>
          <cell r="J288">
            <v>5413182</v>
          </cell>
        </row>
        <row r="289">
          <cell r="B289" t="str">
            <v>CL-03-0114</v>
          </cell>
          <cell r="C289">
            <v>289</v>
          </cell>
          <cell r="D289">
            <v>37639</v>
          </cell>
          <cell r="E289">
            <v>116105</v>
          </cell>
          <cell r="F289" t="str">
            <v>PPN - Masukan</v>
          </cell>
          <cell r="G289" t="str">
            <v>Baut &amp; dynabolt-Sinar laut mandiri</v>
          </cell>
          <cell r="I289" t="str">
            <v>D</v>
          </cell>
          <cell r="J289">
            <v>541318</v>
          </cell>
        </row>
        <row r="290">
          <cell r="B290" t="str">
            <v>CL-03-0114</v>
          </cell>
          <cell r="C290">
            <v>290</v>
          </cell>
          <cell r="D290">
            <v>37639</v>
          </cell>
          <cell r="E290">
            <v>112100</v>
          </cell>
          <cell r="F290" t="str">
            <v>Bank BCA - 1983020309</v>
          </cell>
          <cell r="G290" t="str">
            <v>Baut &amp; dynabolt-Sinar laut mandiri</v>
          </cell>
          <cell r="I290" t="str">
            <v>K</v>
          </cell>
          <cell r="K290">
            <v>5954500</v>
          </cell>
        </row>
        <row r="291">
          <cell r="A291">
            <v>115</v>
          </cell>
          <cell r="B291" t="str">
            <v>CL-03-0115</v>
          </cell>
          <cell r="C291">
            <v>291</v>
          </cell>
          <cell r="D291">
            <v>37639</v>
          </cell>
          <cell r="E291">
            <v>115500</v>
          </cell>
          <cell r="F291" t="str">
            <v>Persediaan Bahan Jadi</v>
          </cell>
          <cell r="G291" t="str">
            <v>Dynabolt, ringplat &amp; Blind Rivet-Jaya kurnia</v>
          </cell>
          <cell r="I291" t="str">
            <v>D</v>
          </cell>
          <cell r="J291">
            <v>10496045</v>
          </cell>
        </row>
        <row r="292">
          <cell r="B292" t="str">
            <v>CL-03-0115</v>
          </cell>
          <cell r="C292">
            <v>292</v>
          </cell>
          <cell r="D292">
            <v>37639</v>
          </cell>
          <cell r="E292">
            <v>116105</v>
          </cell>
          <cell r="F292" t="str">
            <v>PPN - Masukan</v>
          </cell>
          <cell r="G292" t="str">
            <v>Dynabolt, ringplat &amp; Blind Rivet-Jaya kurnia</v>
          </cell>
          <cell r="I292" t="str">
            <v>D</v>
          </cell>
          <cell r="J292">
            <v>1049605</v>
          </cell>
        </row>
        <row r="293">
          <cell r="B293" t="str">
            <v>CL-03-0115</v>
          </cell>
          <cell r="C293">
            <v>293</v>
          </cell>
          <cell r="D293">
            <v>37639</v>
          </cell>
          <cell r="E293">
            <v>112100</v>
          </cell>
          <cell r="F293" t="str">
            <v>Bank BCA - 1983020309</v>
          </cell>
          <cell r="G293" t="str">
            <v>Dynabolt, ringplat &amp; Blind Rivet-Jaya kurnia</v>
          </cell>
          <cell r="I293" t="str">
            <v>K</v>
          </cell>
          <cell r="K293">
            <v>11545650</v>
          </cell>
        </row>
        <row r="294">
          <cell r="A294">
            <v>116</v>
          </cell>
          <cell r="B294" t="str">
            <v>CL-03-0116</v>
          </cell>
          <cell r="C294">
            <v>294</v>
          </cell>
          <cell r="D294">
            <v>37641</v>
          </cell>
          <cell r="E294">
            <v>115300</v>
          </cell>
          <cell r="F294" t="str">
            <v>Persediaan Bahan Baku</v>
          </cell>
          <cell r="G294" t="str">
            <v>Wiremesh (galvanis) 1 roll Inv. 002567 -Batara Surya</v>
          </cell>
          <cell r="I294" t="str">
            <v>D</v>
          </cell>
          <cell r="J294">
            <v>2072500</v>
          </cell>
        </row>
        <row r="295">
          <cell r="B295" t="str">
            <v>CL-03-0116</v>
          </cell>
          <cell r="C295">
            <v>295</v>
          </cell>
          <cell r="D295">
            <v>37641</v>
          </cell>
          <cell r="E295">
            <v>112100</v>
          </cell>
          <cell r="F295" t="str">
            <v>Bank BCA - 1983020309</v>
          </cell>
          <cell r="G295" t="str">
            <v>Wiremesh (galvanis) 1 roll Inv. 002567 -Batara Surya</v>
          </cell>
          <cell r="I295" t="str">
            <v>K</v>
          </cell>
          <cell r="K295">
            <v>2072500</v>
          </cell>
        </row>
        <row r="296">
          <cell r="A296">
            <v>117</v>
          </cell>
          <cell r="B296" t="str">
            <v>CL-03-0117</v>
          </cell>
          <cell r="C296">
            <v>296</v>
          </cell>
          <cell r="D296">
            <v>37641</v>
          </cell>
          <cell r="E296">
            <v>115300</v>
          </cell>
          <cell r="F296" t="str">
            <v>Persediaan Bahan Baku</v>
          </cell>
          <cell r="G296" t="str">
            <v>Plat putih 2mm &amp; 3mm 150 lbr - Anugrah rezeki</v>
          </cell>
          <cell r="H296" t="str">
            <v>Anugrah Rejeki</v>
          </cell>
          <cell r="I296" t="str">
            <v>D</v>
          </cell>
          <cell r="J296">
            <v>41572364</v>
          </cell>
        </row>
        <row r="297">
          <cell r="B297" t="str">
            <v>CL-03-0117</v>
          </cell>
          <cell r="C297">
            <v>297</v>
          </cell>
          <cell r="D297">
            <v>37641</v>
          </cell>
          <cell r="E297">
            <v>116105</v>
          </cell>
          <cell r="F297" t="str">
            <v>PPN - Masukan</v>
          </cell>
          <cell r="G297" t="str">
            <v>Plat putih 2mm &amp; 3mm 150 lbr - Anugrah rezeki</v>
          </cell>
          <cell r="H297" t="str">
            <v>Anugrah Rejeki</v>
          </cell>
          <cell r="I297" t="str">
            <v>D</v>
          </cell>
          <cell r="J297">
            <v>4157236</v>
          </cell>
        </row>
        <row r="298">
          <cell r="B298" t="str">
            <v>CL-03-0117</v>
          </cell>
          <cell r="C298">
            <v>298</v>
          </cell>
          <cell r="D298">
            <v>37641</v>
          </cell>
          <cell r="E298">
            <v>151100</v>
          </cell>
          <cell r="F298" t="str">
            <v xml:space="preserve">Hutang Usaha </v>
          </cell>
          <cell r="G298" t="str">
            <v>Plat putih 2mm &amp; 3mm 150 lbr - Anugrah rezeki</v>
          </cell>
          <cell r="H298" t="str">
            <v>Anugrah Rejeki</v>
          </cell>
          <cell r="I298" t="str">
            <v>K</v>
          </cell>
          <cell r="K298">
            <v>45729600</v>
          </cell>
        </row>
        <row r="299">
          <cell r="A299">
            <v>118</v>
          </cell>
          <cell r="B299" t="str">
            <v>CL-03-0118</v>
          </cell>
          <cell r="C299">
            <v>299</v>
          </cell>
          <cell r="D299">
            <v>37641</v>
          </cell>
          <cell r="E299">
            <v>244400</v>
          </cell>
          <cell r="F299" t="str">
            <v>Media Cetak, Foto Copy, Barang Cetakan, Pos &amp; Materai</v>
          </cell>
          <cell r="G299" t="str">
            <v>Materai 25 pcs @ 6.000</v>
          </cell>
          <cell r="I299" t="str">
            <v>D</v>
          </cell>
          <cell r="J299">
            <v>150000</v>
          </cell>
        </row>
        <row r="300">
          <cell r="B300" t="str">
            <v>CL-03-0118</v>
          </cell>
          <cell r="C300">
            <v>300</v>
          </cell>
          <cell r="D300">
            <v>37641</v>
          </cell>
          <cell r="E300">
            <v>111100</v>
          </cell>
          <cell r="F300" t="str">
            <v>Kas Kecil Jakarta</v>
          </cell>
          <cell r="G300" t="str">
            <v>Materai 25 pcs @ 6.000</v>
          </cell>
          <cell r="I300" t="str">
            <v>K</v>
          </cell>
          <cell r="K300">
            <v>150000</v>
          </cell>
        </row>
        <row r="301">
          <cell r="A301">
            <v>119</v>
          </cell>
          <cell r="B301" t="str">
            <v>CL-03-0119</v>
          </cell>
          <cell r="C301">
            <v>301</v>
          </cell>
          <cell r="D301">
            <v>37641</v>
          </cell>
          <cell r="E301">
            <v>111100</v>
          </cell>
          <cell r="F301" t="str">
            <v>Kas Kecil Jakarta</v>
          </cell>
          <cell r="G301" t="str">
            <v>Pengisian kas kecil jakarta</v>
          </cell>
          <cell r="I301" t="str">
            <v>D</v>
          </cell>
          <cell r="J301">
            <v>5000000</v>
          </cell>
        </row>
        <row r="302">
          <cell r="B302" t="str">
            <v>CL-03-0119</v>
          </cell>
          <cell r="C302">
            <v>302</v>
          </cell>
          <cell r="D302">
            <v>37641</v>
          </cell>
          <cell r="E302">
            <v>112100</v>
          </cell>
          <cell r="F302" t="str">
            <v>Bank BCA - 1983020309</v>
          </cell>
          <cell r="G302" t="str">
            <v>Pengisian kas kecil jakarta</v>
          </cell>
          <cell r="I302" t="str">
            <v>K</v>
          </cell>
          <cell r="K302">
            <v>5000000</v>
          </cell>
        </row>
        <row r="303">
          <cell r="A303">
            <v>120</v>
          </cell>
          <cell r="B303" t="str">
            <v>CL-03-0120</v>
          </cell>
          <cell r="C303">
            <v>303</v>
          </cell>
          <cell r="D303">
            <v>37641</v>
          </cell>
          <cell r="E303">
            <v>115500</v>
          </cell>
          <cell r="F303" t="str">
            <v>Persediaan Bahan Jadi</v>
          </cell>
          <cell r="G303" t="str">
            <v>Plywood proyek BC SBY (Erlangga) 352 pcs @ 65.000</v>
          </cell>
          <cell r="I303" t="str">
            <v>D</v>
          </cell>
          <cell r="J303">
            <v>22880000</v>
          </cell>
        </row>
        <row r="304">
          <cell r="B304" t="str">
            <v>CL-03-0120</v>
          </cell>
          <cell r="C304">
            <v>304</v>
          </cell>
          <cell r="D304">
            <v>37641</v>
          </cell>
          <cell r="E304">
            <v>262400</v>
          </cell>
          <cell r="F304" t="str">
            <v>Beban Administrasi Bank</v>
          </cell>
          <cell r="G304" t="str">
            <v>Plywood proyek BC SBY (Erlangga) 352 pcs @ 65.000</v>
          </cell>
          <cell r="I304" t="str">
            <v>D</v>
          </cell>
          <cell r="J304">
            <v>5000</v>
          </cell>
        </row>
        <row r="305">
          <cell r="B305" t="str">
            <v>CL-03-0120</v>
          </cell>
          <cell r="C305">
            <v>305</v>
          </cell>
          <cell r="D305">
            <v>37641</v>
          </cell>
          <cell r="E305">
            <v>112100</v>
          </cell>
          <cell r="F305" t="str">
            <v>Bank BCA - 1983020309</v>
          </cell>
          <cell r="G305" t="str">
            <v>Plywood proyek BC SBY (Erlangga) 352 pcs @ 65.000</v>
          </cell>
          <cell r="I305" t="str">
            <v>K</v>
          </cell>
          <cell r="K305">
            <v>22885000</v>
          </cell>
        </row>
        <row r="306">
          <cell r="A306">
            <v>121</v>
          </cell>
          <cell r="B306" t="str">
            <v>CL-03-0121</v>
          </cell>
          <cell r="C306">
            <v>306</v>
          </cell>
          <cell r="D306">
            <v>37642</v>
          </cell>
          <cell r="E306">
            <v>115300</v>
          </cell>
          <cell r="F306" t="str">
            <v>Persediaan Bahan Baku</v>
          </cell>
          <cell r="G306" t="str">
            <v>Plat hitam 1,5x1219x2710 200lbr-bajamandiri</v>
          </cell>
          <cell r="H306" t="str">
            <v>Bajamandiri</v>
          </cell>
          <cell r="I306" t="str">
            <v>D</v>
          </cell>
          <cell r="J306">
            <v>34656363.640000001</v>
          </cell>
        </row>
        <row r="307">
          <cell r="B307" t="str">
            <v>CL-03-0121</v>
          </cell>
          <cell r="C307">
            <v>307</v>
          </cell>
          <cell r="D307">
            <v>37642</v>
          </cell>
          <cell r="E307">
            <v>116105</v>
          </cell>
          <cell r="F307" t="str">
            <v>PPN - Masukan</v>
          </cell>
          <cell r="G307" t="str">
            <v>Plat hitam 1,5x1219x2710 200lbr-bajamandiri</v>
          </cell>
          <cell r="H307" t="str">
            <v>Bajamandiri</v>
          </cell>
          <cell r="I307" t="str">
            <v>D</v>
          </cell>
          <cell r="J307">
            <v>3465636.36</v>
          </cell>
        </row>
        <row r="308">
          <cell r="B308" t="str">
            <v>CL-03-0121</v>
          </cell>
          <cell r="C308">
            <v>308</v>
          </cell>
          <cell r="D308">
            <v>37642</v>
          </cell>
          <cell r="E308">
            <v>151100</v>
          </cell>
          <cell r="F308" t="str">
            <v xml:space="preserve">Hutang Usaha </v>
          </cell>
          <cell r="G308" t="str">
            <v>Plat hitam 1,5x1219x2710 200lbr-bajamandiri</v>
          </cell>
          <cell r="H308" t="str">
            <v>Bajamandiri</v>
          </cell>
          <cell r="I308" t="str">
            <v>K</v>
          </cell>
          <cell r="K308">
            <v>38122000</v>
          </cell>
        </row>
        <row r="309">
          <cell r="A309">
            <v>122</v>
          </cell>
          <cell r="B309" t="str">
            <v>CL-03-0122</v>
          </cell>
          <cell r="C309">
            <v>309</v>
          </cell>
          <cell r="D309">
            <v>37642</v>
          </cell>
          <cell r="E309">
            <v>114100</v>
          </cell>
          <cell r="F309" t="str">
            <v>Piutang Usaha</v>
          </cell>
          <cell r="G309" t="str">
            <v>Bostinco Shelving Inv. # 014/IBA/MG/I/03-Martina berto</v>
          </cell>
          <cell r="H309" t="str">
            <v>Martina</v>
          </cell>
          <cell r="I309" t="str">
            <v>D</v>
          </cell>
          <cell r="J309">
            <v>3960000</v>
          </cell>
        </row>
        <row r="310">
          <cell r="B310" t="str">
            <v>CL-03-0122</v>
          </cell>
          <cell r="C310">
            <v>310</v>
          </cell>
          <cell r="D310">
            <v>37642</v>
          </cell>
          <cell r="E310">
            <v>154600</v>
          </cell>
          <cell r="F310" t="str">
            <v>PPN-Keluaran</v>
          </cell>
          <cell r="G310" t="str">
            <v>Bostinco Shelving Inv. # 014/IBA/MG/I/03-Martina berto</v>
          </cell>
          <cell r="H310" t="str">
            <v>Martina</v>
          </cell>
          <cell r="I310" t="str">
            <v>K</v>
          </cell>
          <cell r="K310">
            <v>360000</v>
          </cell>
        </row>
        <row r="311">
          <cell r="B311" t="str">
            <v>CL-03-0122</v>
          </cell>
          <cell r="C311">
            <v>311</v>
          </cell>
          <cell r="D311">
            <v>37642</v>
          </cell>
          <cell r="E311">
            <v>211000</v>
          </cell>
          <cell r="F311" t="str">
            <v>Penjualan Barang</v>
          </cell>
          <cell r="G311" t="str">
            <v>Bostinco Shelving Inv. # 014/IBA/MG/I/03-Martina berto</v>
          </cell>
          <cell r="H311" t="str">
            <v>Martina</v>
          </cell>
          <cell r="I311" t="str">
            <v>K</v>
          </cell>
          <cell r="K311">
            <v>3600000</v>
          </cell>
        </row>
        <row r="312">
          <cell r="A312">
            <v>123</v>
          </cell>
          <cell r="B312" t="str">
            <v>CL-03-0123</v>
          </cell>
          <cell r="C312">
            <v>312</v>
          </cell>
          <cell r="D312">
            <v>37642</v>
          </cell>
          <cell r="E312">
            <v>114100</v>
          </cell>
          <cell r="F312" t="str">
            <v>Piutang Usaha</v>
          </cell>
          <cell r="G312" t="str">
            <v>Term II 40% Sellective Pallet Rack &amp; Drive in Rack-Toyota TsushoLogistic</v>
          </cell>
          <cell r="H312" t="str">
            <v>Toyota Tsusho</v>
          </cell>
          <cell r="I312" t="str">
            <v>D</v>
          </cell>
          <cell r="J312">
            <v>139413560</v>
          </cell>
        </row>
        <row r="313">
          <cell r="B313" t="str">
            <v>CL-03-0123</v>
          </cell>
          <cell r="C313">
            <v>313</v>
          </cell>
          <cell r="D313">
            <v>37642</v>
          </cell>
          <cell r="E313">
            <v>213000</v>
          </cell>
          <cell r="F313" t="str">
            <v>Potongan Penjualan</v>
          </cell>
          <cell r="G313" t="str">
            <v>Term II 40% Sellective Pallet Rack &amp; Drive in Rack-Toyota TsushoLogistic</v>
          </cell>
          <cell r="H313" t="str">
            <v>Toyota Tsusho</v>
          </cell>
          <cell r="I313" t="str">
            <v>D</v>
          </cell>
          <cell r="J313">
            <v>22700400</v>
          </cell>
        </row>
        <row r="314">
          <cell r="B314" t="str">
            <v>CL-03-0123</v>
          </cell>
          <cell r="C314">
            <v>314</v>
          </cell>
          <cell r="D314">
            <v>37642</v>
          </cell>
          <cell r="E314">
            <v>154600</v>
          </cell>
          <cell r="F314" t="str">
            <v>PPN-Keluaran</v>
          </cell>
          <cell r="G314" t="str">
            <v>Term II 40% Sellective Pallet Rack &amp; Drive in Rack-Toyota TsushoLogistic</v>
          </cell>
          <cell r="H314" t="str">
            <v>Toyota Tsusho</v>
          </cell>
          <cell r="I314" t="str">
            <v>K</v>
          </cell>
          <cell r="K314">
            <v>12673960</v>
          </cell>
        </row>
        <row r="315">
          <cell r="B315" t="str">
            <v>CL-03-0123</v>
          </cell>
          <cell r="C315">
            <v>315</v>
          </cell>
          <cell r="D315">
            <v>37642</v>
          </cell>
          <cell r="E315">
            <v>211000</v>
          </cell>
          <cell r="F315" t="str">
            <v>Penjualan Barang</v>
          </cell>
          <cell r="G315" t="str">
            <v>Term II 40% Sellective Pallet Rack &amp; Drive in Rack-Toyota TsushoLogistic</v>
          </cell>
          <cell r="H315" t="str">
            <v>Toyota Tsusho</v>
          </cell>
          <cell r="I315" t="str">
            <v>K</v>
          </cell>
          <cell r="K315">
            <v>149440000</v>
          </cell>
        </row>
        <row r="316">
          <cell r="A316">
            <v>124</v>
          </cell>
          <cell r="B316" t="str">
            <v>CL-03-0124</v>
          </cell>
          <cell r="C316">
            <v>316</v>
          </cell>
          <cell r="D316">
            <v>37642</v>
          </cell>
          <cell r="E316">
            <v>114100</v>
          </cell>
          <cell r="F316" t="str">
            <v>Piutang Usaha</v>
          </cell>
          <cell r="G316" t="str">
            <v>Back Bracing-Inv.# 016/IBA/SJ/I/03-Wahana Dirgantara</v>
          </cell>
          <cell r="H316" t="str">
            <v>Wahana</v>
          </cell>
          <cell r="I316" t="str">
            <v>D</v>
          </cell>
          <cell r="J316">
            <v>1770000</v>
          </cell>
        </row>
        <row r="317">
          <cell r="B317" t="str">
            <v>CL-03-0124</v>
          </cell>
          <cell r="C317">
            <v>317</v>
          </cell>
          <cell r="D317">
            <v>37642</v>
          </cell>
          <cell r="E317">
            <v>211000</v>
          </cell>
          <cell r="F317" t="str">
            <v>Penjualan Barang</v>
          </cell>
          <cell r="G317" t="str">
            <v>Back Bracing-Inv.# 016/IBA/SJ/I/03-Wahana Dirgantara</v>
          </cell>
          <cell r="H317" t="str">
            <v>Wahana</v>
          </cell>
          <cell r="I317" t="str">
            <v>K</v>
          </cell>
          <cell r="K317">
            <v>1770000</v>
          </cell>
        </row>
        <row r="318">
          <cell r="A318">
            <v>125</v>
          </cell>
          <cell r="B318" t="str">
            <v>CL-03-0125</v>
          </cell>
          <cell r="C318">
            <v>318</v>
          </cell>
          <cell r="D318">
            <v>37643</v>
          </cell>
          <cell r="E318">
            <v>114100</v>
          </cell>
          <cell r="F318" t="str">
            <v>Piutang Usaha</v>
          </cell>
          <cell r="G318" t="str">
            <v>Sellective Pallet Racking-Inv. # 017/IBA/CH/I/03-Kawan Lama</v>
          </cell>
          <cell r="H318" t="str">
            <v>kawan</v>
          </cell>
          <cell r="I318" t="str">
            <v>D</v>
          </cell>
          <cell r="J318">
            <v>35234915</v>
          </cell>
        </row>
        <row r="319">
          <cell r="B319" t="str">
            <v>CL-03-0125</v>
          </cell>
          <cell r="C319">
            <v>319</v>
          </cell>
          <cell r="D319">
            <v>37643</v>
          </cell>
          <cell r="E319">
            <v>154600</v>
          </cell>
          <cell r="F319" t="str">
            <v>PPN-Keluaran</v>
          </cell>
          <cell r="G319" t="str">
            <v>Sellective Pallet Racking-Inv. # 017/IBA/CH/I/03-Kawan Lama</v>
          </cell>
          <cell r="H319" t="str">
            <v>kawan</v>
          </cell>
          <cell r="I319" t="str">
            <v>K</v>
          </cell>
          <cell r="K319">
            <v>3203174</v>
          </cell>
        </row>
        <row r="320">
          <cell r="B320" t="str">
            <v>CL-03-0125</v>
          </cell>
          <cell r="C320">
            <v>320</v>
          </cell>
          <cell r="D320">
            <v>37643</v>
          </cell>
          <cell r="E320">
            <v>211000</v>
          </cell>
          <cell r="F320" t="str">
            <v>Penjualan Barang</v>
          </cell>
          <cell r="G320" t="str">
            <v>Sellective Pallet Racking-Inv. # 017/IBA/CH/I/03-Kawan Lama</v>
          </cell>
          <cell r="H320" t="str">
            <v>kawan</v>
          </cell>
          <cell r="I320" t="str">
            <v>K</v>
          </cell>
          <cell r="K320">
            <v>32031741</v>
          </cell>
        </row>
        <row r="321">
          <cell r="A321">
            <v>126</v>
          </cell>
          <cell r="B321" t="str">
            <v>CL-03-0126</v>
          </cell>
          <cell r="C321">
            <v>321</v>
          </cell>
          <cell r="D321">
            <v>37643</v>
          </cell>
          <cell r="E321">
            <v>155400</v>
          </cell>
          <cell r="F321" t="str">
            <v>Beban YMHD Telepon</v>
          </cell>
          <cell r="G321" t="str">
            <v>Pymnt Tagihan Telkom Jakarta</v>
          </cell>
          <cell r="I321" t="str">
            <v>D</v>
          </cell>
          <cell r="J321">
            <v>2263947</v>
          </cell>
        </row>
        <row r="322">
          <cell r="B322" t="str">
            <v>CL-03-0126</v>
          </cell>
          <cell r="C322">
            <v>322</v>
          </cell>
          <cell r="D322">
            <v>37643</v>
          </cell>
          <cell r="E322">
            <v>262900</v>
          </cell>
          <cell r="F322" t="str">
            <v>Beban Lainnya</v>
          </cell>
          <cell r="G322" t="str">
            <v>Pymnt Tagihan Telkom Jakarta</v>
          </cell>
          <cell r="I322" t="str">
            <v>D</v>
          </cell>
          <cell r="J322">
            <v>360</v>
          </cell>
        </row>
        <row r="323">
          <cell r="B323" t="str">
            <v>CL-03-0126</v>
          </cell>
          <cell r="C323">
            <v>323</v>
          </cell>
          <cell r="D323">
            <v>37643</v>
          </cell>
          <cell r="E323">
            <v>111100</v>
          </cell>
          <cell r="F323" t="str">
            <v>Kas Kecil Jakarta</v>
          </cell>
          <cell r="G323" t="str">
            <v>Pymnt Tagihan Telkom Jakarta</v>
          </cell>
          <cell r="I323" t="str">
            <v>K</v>
          </cell>
          <cell r="K323">
            <v>2264307</v>
          </cell>
        </row>
        <row r="324">
          <cell r="A324">
            <v>127</v>
          </cell>
          <cell r="B324" t="str">
            <v>CL-03-0127</v>
          </cell>
          <cell r="C324">
            <v>324</v>
          </cell>
          <cell r="D324">
            <v>37643</v>
          </cell>
          <cell r="E324">
            <v>262400</v>
          </cell>
          <cell r="F324" t="str">
            <v>Beban Administrasi Bank</v>
          </cell>
          <cell r="G324" t="str">
            <v>Koreksi transfer ke supplier</v>
          </cell>
          <cell r="I324" t="str">
            <v>D</v>
          </cell>
          <cell r="J324">
            <v>5000</v>
          </cell>
        </row>
        <row r="325">
          <cell r="B325" t="str">
            <v>CL-03-0127</v>
          </cell>
          <cell r="C325">
            <v>325</v>
          </cell>
          <cell r="D325">
            <v>37643</v>
          </cell>
          <cell r="E325">
            <v>111100</v>
          </cell>
          <cell r="F325" t="str">
            <v>Kas Kecil Jakarta</v>
          </cell>
          <cell r="G325" t="str">
            <v>Koreksi transfer ke supplier</v>
          </cell>
          <cell r="I325" t="str">
            <v>K</v>
          </cell>
          <cell r="K325">
            <v>5000</v>
          </cell>
        </row>
        <row r="326">
          <cell r="A326">
            <v>128</v>
          </cell>
          <cell r="B326" t="str">
            <v>CL-03-0128</v>
          </cell>
          <cell r="C326">
            <v>326</v>
          </cell>
          <cell r="D326">
            <v>37644</v>
          </cell>
          <cell r="E326">
            <v>114100</v>
          </cell>
          <cell r="F326" t="str">
            <v>Piutang Usaha</v>
          </cell>
          <cell r="G326" t="str">
            <v>T-400 1A Shelving Rack 1 pcs - Kawan Lama</v>
          </cell>
          <cell r="H326" t="str">
            <v>kawan</v>
          </cell>
          <cell r="I326" t="str">
            <v>D</v>
          </cell>
          <cell r="J326">
            <v>1369720</v>
          </cell>
        </row>
        <row r="327">
          <cell r="B327" t="str">
            <v>CL-03-0128</v>
          </cell>
          <cell r="C327">
            <v>327</v>
          </cell>
          <cell r="D327">
            <v>37644</v>
          </cell>
          <cell r="E327">
            <v>154600</v>
          </cell>
          <cell r="F327" t="str">
            <v>PPN-Keluaran</v>
          </cell>
          <cell r="G327" t="str">
            <v>T-400 1A Shelving Rack 1 pcs - Kawan Lama</v>
          </cell>
          <cell r="H327" t="str">
            <v>kawan</v>
          </cell>
          <cell r="I327" t="str">
            <v>K</v>
          </cell>
          <cell r="K327">
            <v>124520</v>
          </cell>
        </row>
        <row r="328">
          <cell r="B328" t="str">
            <v>CL-03-0128</v>
          </cell>
          <cell r="C328">
            <v>328</v>
          </cell>
          <cell r="D328">
            <v>37644</v>
          </cell>
          <cell r="E328">
            <v>211000</v>
          </cell>
          <cell r="F328" t="str">
            <v>Penjualan Barang</v>
          </cell>
          <cell r="G328" t="str">
            <v>T-400 1A Shelving Rack 1 pcs - Kawan Lama</v>
          </cell>
          <cell r="H328" t="str">
            <v>kawan</v>
          </cell>
          <cell r="I328" t="str">
            <v>K</v>
          </cell>
          <cell r="K328">
            <v>1245200</v>
          </cell>
        </row>
        <row r="329">
          <cell r="A329">
            <v>129</v>
          </cell>
          <cell r="B329" t="str">
            <v>CL-03-0129</v>
          </cell>
          <cell r="C329">
            <v>329</v>
          </cell>
          <cell r="D329">
            <v>37644</v>
          </cell>
          <cell r="E329">
            <v>114100</v>
          </cell>
          <cell r="F329" t="str">
            <v>Piutang Usaha</v>
          </cell>
          <cell r="G329" t="str">
            <v>T-400 1A Shelving Rack 3 pcs - Kawan Lama</v>
          </cell>
          <cell r="H329" t="str">
            <v>kawan</v>
          </cell>
          <cell r="I329" t="str">
            <v>D</v>
          </cell>
          <cell r="J329">
            <v>4109160</v>
          </cell>
        </row>
        <row r="330">
          <cell r="B330" t="str">
            <v>CL-03-0129</v>
          </cell>
          <cell r="C330">
            <v>330</v>
          </cell>
          <cell r="D330">
            <v>37644</v>
          </cell>
          <cell r="E330">
            <v>154600</v>
          </cell>
          <cell r="F330" t="str">
            <v>PPN-Keluaran</v>
          </cell>
          <cell r="G330" t="str">
            <v>T-400 1A Shelving Rack 3 pcs - Kawan Lama</v>
          </cell>
          <cell r="H330" t="str">
            <v>kawan</v>
          </cell>
          <cell r="I330" t="str">
            <v>K</v>
          </cell>
          <cell r="K330">
            <v>373560</v>
          </cell>
        </row>
        <row r="331">
          <cell r="B331" t="str">
            <v>CL-03-0129</v>
          </cell>
          <cell r="C331">
            <v>331</v>
          </cell>
          <cell r="D331">
            <v>37644</v>
          </cell>
          <cell r="E331">
            <v>211000</v>
          </cell>
          <cell r="F331" t="str">
            <v>Penjualan Barang</v>
          </cell>
          <cell r="G331" t="str">
            <v>T-400 1A Shelving Rack 3 pcs - Kawan Lama</v>
          </cell>
          <cell r="H331" t="str">
            <v>kawan</v>
          </cell>
          <cell r="I331" t="str">
            <v>K</v>
          </cell>
          <cell r="K331">
            <v>3735600</v>
          </cell>
        </row>
        <row r="332">
          <cell r="A332">
            <v>130</v>
          </cell>
          <cell r="B332" t="str">
            <v>CL-03-0130</v>
          </cell>
          <cell r="C332">
            <v>332</v>
          </cell>
          <cell r="D332">
            <v>37644</v>
          </cell>
          <cell r="E332">
            <v>259300</v>
          </cell>
          <cell r="F332" t="str">
            <v>Beban Dinas Luar (Kendaraan, BBM, Pelumas, Dll)</v>
          </cell>
          <cell r="G332" t="str">
            <v>Bahan bakar kendaraan operasional</v>
          </cell>
          <cell r="I332" t="str">
            <v>D</v>
          </cell>
          <cell r="J332">
            <v>400000</v>
          </cell>
        </row>
        <row r="333">
          <cell r="B333" t="str">
            <v>CL-03-0130</v>
          </cell>
          <cell r="C333">
            <v>333</v>
          </cell>
          <cell r="D333">
            <v>37644</v>
          </cell>
          <cell r="E333">
            <v>111100</v>
          </cell>
          <cell r="F333" t="str">
            <v>Kas Kecil Jakarta</v>
          </cell>
          <cell r="G333" t="str">
            <v>Bahan bakar kendaraan operasional</v>
          </cell>
          <cell r="I333" t="str">
            <v>K</v>
          </cell>
          <cell r="K333">
            <v>400000</v>
          </cell>
        </row>
        <row r="334">
          <cell r="A334">
            <v>131</v>
          </cell>
          <cell r="B334" t="str">
            <v>CL-03-0131</v>
          </cell>
          <cell r="C334">
            <v>334</v>
          </cell>
          <cell r="D334">
            <v>37644</v>
          </cell>
          <cell r="E334">
            <v>244400</v>
          </cell>
          <cell r="F334" t="str">
            <v>Media Cetak, Foto Copy, Barang Cetakan, Pos &amp; Materai</v>
          </cell>
          <cell r="G334" t="str">
            <v>Buku tulis untuk finance</v>
          </cell>
          <cell r="I334" t="str">
            <v>D</v>
          </cell>
          <cell r="J334">
            <v>26400</v>
          </cell>
        </row>
        <row r="335">
          <cell r="B335" t="str">
            <v>CL-03-0131</v>
          </cell>
          <cell r="C335">
            <v>335</v>
          </cell>
          <cell r="D335">
            <v>37644</v>
          </cell>
          <cell r="E335">
            <v>111100</v>
          </cell>
          <cell r="F335" t="str">
            <v>Kas Kecil Jakarta</v>
          </cell>
          <cell r="G335" t="str">
            <v>Buku tulis untuk finance</v>
          </cell>
          <cell r="I335" t="str">
            <v>K</v>
          </cell>
          <cell r="K335">
            <v>26400</v>
          </cell>
        </row>
        <row r="336">
          <cell r="A336">
            <v>132</v>
          </cell>
          <cell r="B336" t="str">
            <v>CL-03-0132</v>
          </cell>
          <cell r="C336">
            <v>336</v>
          </cell>
          <cell r="D336">
            <v>37644</v>
          </cell>
          <cell r="E336">
            <v>112100</v>
          </cell>
          <cell r="F336" t="str">
            <v>Bank BCA - 1983020309</v>
          </cell>
          <cell r="G336" t="str">
            <v>Pymnt Term III 40% Sellective Pallet Racking &amp; Instalation-Dystar Color reff # Jan CL-03-…..</v>
          </cell>
          <cell r="H336" t="str">
            <v>Dystar</v>
          </cell>
          <cell r="I336" t="str">
            <v>D</v>
          </cell>
          <cell r="J336">
            <v>481408014</v>
          </cell>
        </row>
        <row r="337">
          <cell r="B337" t="str">
            <v>CL-03-0132</v>
          </cell>
          <cell r="C337">
            <v>337</v>
          </cell>
          <cell r="D337">
            <v>37644</v>
          </cell>
          <cell r="E337">
            <v>114100</v>
          </cell>
          <cell r="F337" t="str">
            <v>Piutang Usaha</v>
          </cell>
          <cell r="G337" t="str">
            <v>Pymnt Term III 40% Sellective Pallet Racking &amp; Instalation-Dystar Color reff # Jan CL-03-…..</v>
          </cell>
          <cell r="H337" t="str">
            <v>Dystar</v>
          </cell>
          <cell r="I337" t="str">
            <v>K</v>
          </cell>
          <cell r="K337">
            <v>481408014</v>
          </cell>
        </row>
        <row r="338">
          <cell r="A338">
            <v>133</v>
          </cell>
          <cell r="B338" t="str">
            <v>CL-03-0133</v>
          </cell>
          <cell r="C338">
            <v>338</v>
          </cell>
          <cell r="D338">
            <v>37644</v>
          </cell>
          <cell r="E338">
            <v>114100</v>
          </cell>
          <cell r="F338" t="str">
            <v>Piutang Usaha</v>
          </cell>
          <cell r="G338" t="str">
            <v>Sellective Pallet Rack, Up Right &amp; Beam-Inv.# 018/IBA/CH/I/03-Ace Hardware</v>
          </cell>
          <cell r="H338" t="str">
            <v xml:space="preserve">Ace </v>
          </cell>
          <cell r="I338" t="str">
            <v>D</v>
          </cell>
          <cell r="J338">
            <v>12607980</v>
          </cell>
        </row>
        <row r="339">
          <cell r="B339" t="str">
            <v>CL-03-0133</v>
          </cell>
          <cell r="C339">
            <v>339</v>
          </cell>
          <cell r="D339">
            <v>37644</v>
          </cell>
          <cell r="E339">
            <v>154600</v>
          </cell>
          <cell r="F339" t="str">
            <v>PPN-Keluaran</v>
          </cell>
          <cell r="G339" t="str">
            <v>Sellective Pallet Rack, Up Right &amp; Beam-Inv.# 018/IBA/CH/I/03-Ace Hardware</v>
          </cell>
          <cell r="H339" t="str">
            <v xml:space="preserve">Ace </v>
          </cell>
          <cell r="I339" t="str">
            <v>K</v>
          </cell>
          <cell r="K339">
            <v>1146180</v>
          </cell>
        </row>
        <row r="340">
          <cell r="B340" t="str">
            <v>CL-03-0133</v>
          </cell>
          <cell r="C340">
            <v>340</v>
          </cell>
          <cell r="D340">
            <v>37644</v>
          </cell>
          <cell r="E340">
            <v>211000</v>
          </cell>
          <cell r="F340" t="str">
            <v>Penjualan Barang</v>
          </cell>
          <cell r="G340" t="str">
            <v>Sellective Pallet Rack, Up Right &amp; Beam-Inv.# 018/IBA/CH/I/03-Ace Hardware</v>
          </cell>
          <cell r="H340" t="str">
            <v xml:space="preserve">Ace </v>
          </cell>
          <cell r="I340" t="str">
            <v>K</v>
          </cell>
          <cell r="K340">
            <v>11461800</v>
          </cell>
        </row>
        <row r="341">
          <cell r="A341">
            <v>134</v>
          </cell>
          <cell r="B341" t="str">
            <v>CL-03-0134</v>
          </cell>
          <cell r="C341">
            <v>341</v>
          </cell>
          <cell r="D341">
            <v>37644</v>
          </cell>
          <cell r="E341">
            <v>115600</v>
          </cell>
          <cell r="F341" t="str">
            <v>Persediaan Bahan Packaging</v>
          </cell>
          <cell r="G341" t="str">
            <v>Papan jinjing 300 lembar</v>
          </cell>
          <cell r="I341" t="str">
            <v>D</v>
          </cell>
          <cell r="J341">
            <v>1155000</v>
          </cell>
        </row>
        <row r="342">
          <cell r="B342" t="str">
            <v>CL-03-0134</v>
          </cell>
          <cell r="C342">
            <v>342</v>
          </cell>
          <cell r="D342">
            <v>37644</v>
          </cell>
          <cell r="E342">
            <v>233305</v>
          </cell>
          <cell r="F342" t="str">
            <v>Pemeliharaan dan Perbaikan Utility</v>
          </cell>
          <cell r="G342" t="str">
            <v>Biaya analisa air minum</v>
          </cell>
          <cell r="I342" t="str">
            <v>D</v>
          </cell>
          <cell r="J342">
            <v>390500</v>
          </cell>
        </row>
        <row r="343">
          <cell r="B343" t="str">
            <v>CL-03-0134</v>
          </cell>
          <cell r="C343">
            <v>343</v>
          </cell>
          <cell r="D343">
            <v>37644</v>
          </cell>
          <cell r="E343">
            <v>246300</v>
          </cell>
          <cell r="F343" t="str">
            <v>Beban Pengobatan Karyawan</v>
          </cell>
          <cell r="G343" t="str">
            <v>Penggantian pengobatan (Ricky)</v>
          </cell>
          <cell r="I343" t="str">
            <v>D</v>
          </cell>
          <cell r="J343">
            <v>280000</v>
          </cell>
        </row>
        <row r="344">
          <cell r="B344" t="str">
            <v>CL-03-0134</v>
          </cell>
          <cell r="C344">
            <v>344</v>
          </cell>
          <cell r="D344">
            <v>37644</v>
          </cell>
          <cell r="E344">
            <v>258100</v>
          </cell>
          <cell r="F344" t="str">
            <v>Beban Pengiriman</v>
          </cell>
          <cell r="G344" t="str">
            <v>Pengiriman komponen ke proyek-proyek</v>
          </cell>
          <cell r="I344" t="str">
            <v>D</v>
          </cell>
          <cell r="J344">
            <v>6650000</v>
          </cell>
        </row>
        <row r="345">
          <cell r="B345" t="str">
            <v>CL-03-0134</v>
          </cell>
          <cell r="C345">
            <v>345</v>
          </cell>
          <cell r="D345">
            <v>37644</v>
          </cell>
          <cell r="E345">
            <v>112300</v>
          </cell>
          <cell r="F345" t="str">
            <v>Bank BCA - 4063003100</v>
          </cell>
          <cell r="G345" t="str">
            <v>Biaya kirim komponen, papan, analisa air &amp; pengobatan Karyawan</v>
          </cell>
          <cell r="I345" t="str">
            <v>K</v>
          </cell>
          <cell r="K345">
            <v>8475500</v>
          </cell>
        </row>
        <row r="346">
          <cell r="A346">
            <v>135</v>
          </cell>
          <cell r="B346" t="str">
            <v>CL-03-0135</v>
          </cell>
          <cell r="C346">
            <v>346</v>
          </cell>
          <cell r="D346">
            <v>37644</v>
          </cell>
          <cell r="E346">
            <v>115300</v>
          </cell>
          <cell r="F346" t="str">
            <v>Persediaan Bahan Baku</v>
          </cell>
          <cell r="G346" t="str">
            <v>Pipa diameter 19,1x1,40x6000 147 btg-Indomitra Sedaya</v>
          </cell>
          <cell r="H346" t="str">
            <v>Indomitra</v>
          </cell>
          <cell r="I346" t="str">
            <v>D</v>
          </cell>
          <cell r="J346">
            <v>3340909</v>
          </cell>
        </row>
        <row r="347">
          <cell r="B347" t="str">
            <v>CL-03-0135</v>
          </cell>
          <cell r="C347">
            <v>347</v>
          </cell>
          <cell r="D347">
            <v>37644</v>
          </cell>
          <cell r="E347">
            <v>116105</v>
          </cell>
          <cell r="F347" t="str">
            <v>PPN - Masukan</v>
          </cell>
          <cell r="G347" t="str">
            <v>Pipa diameter 19,1x1,40x6000 147 btg-Indomitra Sedaya</v>
          </cell>
          <cell r="H347" t="str">
            <v>Indomitra</v>
          </cell>
          <cell r="I347" t="str">
            <v>D</v>
          </cell>
          <cell r="J347">
            <v>334091</v>
          </cell>
        </row>
        <row r="348">
          <cell r="B348" t="str">
            <v>CL-03-0135</v>
          </cell>
          <cell r="C348">
            <v>348</v>
          </cell>
          <cell r="D348">
            <v>37644</v>
          </cell>
          <cell r="E348">
            <v>244400</v>
          </cell>
          <cell r="F348" t="str">
            <v>Media Cetak, Foto Copy, Barang Cetakan, Pos &amp; Materai</v>
          </cell>
          <cell r="G348" t="str">
            <v>Materai kwitansi</v>
          </cell>
          <cell r="H348" t="str">
            <v>Indomitra</v>
          </cell>
          <cell r="I348" t="str">
            <v>D</v>
          </cell>
          <cell r="J348">
            <v>6000</v>
          </cell>
        </row>
        <row r="349">
          <cell r="B349" t="str">
            <v>CL-03-0135</v>
          </cell>
          <cell r="C349">
            <v>349</v>
          </cell>
          <cell r="D349">
            <v>37644</v>
          </cell>
          <cell r="E349">
            <v>151100</v>
          </cell>
          <cell r="F349" t="str">
            <v xml:space="preserve">Hutang Usaha </v>
          </cell>
          <cell r="G349" t="str">
            <v>Pipa diameter 19,1x1,40x6000 147 btg-Indomitra Sedaya</v>
          </cell>
          <cell r="H349" t="str">
            <v>Indomitra</v>
          </cell>
          <cell r="I349" t="str">
            <v>K</v>
          </cell>
          <cell r="K349">
            <v>3681000</v>
          </cell>
        </row>
        <row r="350">
          <cell r="A350">
            <v>136</v>
          </cell>
          <cell r="B350" t="str">
            <v>CL-03-0136</v>
          </cell>
          <cell r="C350">
            <v>350</v>
          </cell>
          <cell r="D350">
            <v>37644</v>
          </cell>
          <cell r="E350">
            <v>115300</v>
          </cell>
          <cell r="F350" t="str">
            <v>Persediaan Bahan Baku</v>
          </cell>
          <cell r="G350" t="str">
            <v>Plat hitam 1,5x1219 550lbr &amp; 2,0x1219 100 lbr -Bajamandiri</v>
          </cell>
          <cell r="H350" t="str">
            <v>Bajamandiri</v>
          </cell>
          <cell r="I350" t="str">
            <v>D</v>
          </cell>
          <cell r="J350">
            <v>99797181.819999993</v>
          </cell>
        </row>
        <row r="351">
          <cell r="B351" t="str">
            <v>CL-03-0136</v>
          </cell>
          <cell r="C351">
            <v>351</v>
          </cell>
          <cell r="D351">
            <v>37644</v>
          </cell>
          <cell r="E351">
            <v>116105</v>
          </cell>
          <cell r="F351" t="str">
            <v>PPN - Masukan</v>
          </cell>
          <cell r="G351" t="str">
            <v>Plat hitam 1,5x1219 550lbr &amp; 2,0x1219 100 lbr -Bajamandiri</v>
          </cell>
          <cell r="H351" t="str">
            <v>Bajamandiri</v>
          </cell>
          <cell r="I351" t="str">
            <v>D</v>
          </cell>
          <cell r="J351">
            <v>9979718.1799999997</v>
          </cell>
        </row>
        <row r="352">
          <cell r="B352" t="str">
            <v>CL-03-0136</v>
          </cell>
          <cell r="C352">
            <v>352</v>
          </cell>
          <cell r="D352">
            <v>37644</v>
          </cell>
          <cell r="E352">
            <v>151100</v>
          </cell>
          <cell r="F352" t="str">
            <v xml:space="preserve">Hutang Usaha </v>
          </cell>
          <cell r="G352" t="str">
            <v>Plat hitam 1,5x1219 550lbr &amp; 2,0x1219 100 lbr -Bajamandiri</v>
          </cell>
          <cell r="H352" t="str">
            <v>Bajamandiri</v>
          </cell>
          <cell r="I352" t="str">
            <v>K</v>
          </cell>
          <cell r="K352">
            <v>109776900</v>
          </cell>
        </row>
        <row r="353">
          <cell r="A353">
            <v>137</v>
          </cell>
          <cell r="B353" t="str">
            <v>CL-03-0137</v>
          </cell>
          <cell r="C353">
            <v>353</v>
          </cell>
          <cell r="D353">
            <v>37644</v>
          </cell>
          <cell r="E353">
            <v>114100</v>
          </cell>
          <cell r="F353" t="str">
            <v>Piutang Usaha</v>
          </cell>
          <cell r="G353" t="str">
            <v>Beam &amp; Support bar 96 pcs-Kawan Lama</v>
          </cell>
          <cell r="H353" t="str">
            <v>kawan</v>
          </cell>
          <cell r="I353" t="str">
            <v>D</v>
          </cell>
          <cell r="J353">
            <v>5675897</v>
          </cell>
        </row>
        <row r="354">
          <cell r="B354" t="str">
            <v>CL-03-0137</v>
          </cell>
          <cell r="C354">
            <v>354</v>
          </cell>
          <cell r="D354">
            <v>37644</v>
          </cell>
          <cell r="E354">
            <v>154600</v>
          </cell>
          <cell r="F354" t="str">
            <v>PPN-Keluaran</v>
          </cell>
          <cell r="G354" t="str">
            <v>Beam &amp; Support bar 96 pcs-Kawan Lama</v>
          </cell>
          <cell r="H354" t="str">
            <v>kawan</v>
          </cell>
          <cell r="I354" t="str">
            <v>K</v>
          </cell>
          <cell r="K354">
            <v>515991</v>
          </cell>
        </row>
        <row r="355">
          <cell r="B355" t="str">
            <v>CL-03-0137</v>
          </cell>
          <cell r="C355">
            <v>355</v>
          </cell>
          <cell r="D355">
            <v>37644</v>
          </cell>
          <cell r="E355">
            <v>211000</v>
          </cell>
          <cell r="F355" t="str">
            <v>Penjualan Barang</v>
          </cell>
          <cell r="G355" t="str">
            <v>Beam &amp; Support bar 96 pcs-Kawan Lama</v>
          </cell>
          <cell r="H355" t="str">
            <v>kawan</v>
          </cell>
          <cell r="I355" t="str">
            <v>K</v>
          </cell>
          <cell r="K355">
            <v>5159906</v>
          </cell>
        </row>
        <row r="356">
          <cell r="A356">
            <v>138</v>
          </cell>
          <cell r="B356" t="str">
            <v>CL-03-0138</v>
          </cell>
          <cell r="C356">
            <v>356</v>
          </cell>
          <cell r="D356">
            <v>37645</v>
          </cell>
          <cell r="E356">
            <v>111100</v>
          </cell>
          <cell r="F356" t="str">
            <v>Kas Kecil Jakarta</v>
          </cell>
          <cell r="G356" t="str">
            <v>Pengisian kas kecil jakarta</v>
          </cell>
          <cell r="I356" t="str">
            <v>D</v>
          </cell>
          <cell r="J356">
            <v>3000000</v>
          </cell>
        </row>
        <row r="357">
          <cell r="B357" t="str">
            <v>CL-03-0138</v>
          </cell>
          <cell r="C357">
            <v>357</v>
          </cell>
          <cell r="D357">
            <v>37645</v>
          </cell>
          <cell r="E357">
            <v>112100</v>
          </cell>
          <cell r="F357" t="str">
            <v>Bank BCA - 1983020309</v>
          </cell>
          <cell r="G357" t="str">
            <v>Pengisian kas kecil jakarta</v>
          </cell>
          <cell r="I357" t="str">
            <v>K</v>
          </cell>
          <cell r="K357">
            <v>3000000</v>
          </cell>
        </row>
        <row r="358">
          <cell r="A358">
            <v>139</v>
          </cell>
          <cell r="B358" t="str">
            <v>CL-03-0139</v>
          </cell>
          <cell r="C358">
            <v>358</v>
          </cell>
          <cell r="D358">
            <v>37645</v>
          </cell>
          <cell r="E358">
            <v>151100</v>
          </cell>
          <cell r="F358" t="str">
            <v xml:space="preserve">Hutang Usaha </v>
          </cell>
          <cell r="G358" t="str">
            <v>Pymnt HRC Recoil 2,0x1210 SPHC 13.980kg-CL-02-1145 cakung prima</v>
          </cell>
          <cell r="H358" t="str">
            <v>Cakung</v>
          </cell>
          <cell r="I358" t="str">
            <v>D</v>
          </cell>
          <cell r="J358">
            <v>53823000</v>
          </cell>
        </row>
        <row r="359">
          <cell r="B359" t="str">
            <v>CL-03-0139</v>
          </cell>
          <cell r="C359">
            <v>359</v>
          </cell>
          <cell r="D359">
            <v>37645</v>
          </cell>
          <cell r="E359">
            <v>112100</v>
          </cell>
          <cell r="F359" t="str">
            <v>Bank BCA - 1983020309</v>
          </cell>
          <cell r="G359" t="str">
            <v>Pymnt HRC Recoil 2,0x1210 SPHC 13.980kg-CL-02-1145 cakung prima</v>
          </cell>
          <cell r="H359" t="str">
            <v>Cakung</v>
          </cell>
          <cell r="I359" t="str">
            <v>K</v>
          </cell>
          <cell r="K359">
            <v>53823000</v>
          </cell>
        </row>
        <row r="360">
          <cell r="A360">
            <v>140</v>
          </cell>
          <cell r="B360" t="str">
            <v>CL-03-0140</v>
          </cell>
          <cell r="C360">
            <v>360</v>
          </cell>
          <cell r="D360">
            <v>37645</v>
          </cell>
          <cell r="E360">
            <v>164100</v>
          </cell>
          <cell r="F360" t="str">
            <v>Hutang Kepada Pemegang Saham</v>
          </cell>
          <cell r="G360" t="str">
            <v>Pengembalian pinjaman ke pemegang saham</v>
          </cell>
          <cell r="I360" t="str">
            <v>D</v>
          </cell>
          <cell r="J360">
            <v>280000000</v>
          </cell>
        </row>
        <row r="361">
          <cell r="B361" t="str">
            <v>CL-03-0140</v>
          </cell>
          <cell r="C361">
            <v>361</v>
          </cell>
          <cell r="D361">
            <v>37645</v>
          </cell>
          <cell r="E361">
            <v>112100</v>
          </cell>
          <cell r="F361" t="str">
            <v>Bank BCA - 1983020309</v>
          </cell>
          <cell r="G361" t="str">
            <v>Pengembalian pinjaman ke pemegang saham</v>
          </cell>
          <cell r="I361" t="str">
            <v>K</v>
          </cell>
          <cell r="K361">
            <v>280000000</v>
          </cell>
        </row>
        <row r="362">
          <cell r="A362">
            <v>141</v>
          </cell>
          <cell r="B362" t="str">
            <v>CL-03-0141</v>
          </cell>
          <cell r="C362">
            <v>362</v>
          </cell>
          <cell r="D362">
            <v>37645</v>
          </cell>
          <cell r="E362">
            <v>254700</v>
          </cell>
          <cell r="F362" t="str">
            <v>Beban Online</v>
          </cell>
          <cell r="G362" t="str">
            <v>Tagihan Internet bulan Januari '03</v>
          </cell>
          <cell r="I362" t="str">
            <v>D</v>
          </cell>
          <cell r="J362">
            <v>271000</v>
          </cell>
        </row>
        <row r="363">
          <cell r="B363" t="str">
            <v>CL-03-0141</v>
          </cell>
          <cell r="C363">
            <v>363</v>
          </cell>
          <cell r="D363">
            <v>37645</v>
          </cell>
          <cell r="E363">
            <v>111100</v>
          </cell>
          <cell r="F363" t="str">
            <v>Kas Kecil Jakarta</v>
          </cell>
          <cell r="G363" t="str">
            <v>Tagihan Internet bulan Januari '03</v>
          </cell>
          <cell r="I363" t="str">
            <v>K</v>
          </cell>
          <cell r="K363">
            <v>271000</v>
          </cell>
        </row>
        <row r="364">
          <cell r="A364">
            <v>142</v>
          </cell>
          <cell r="B364" t="str">
            <v>CL-03-0142</v>
          </cell>
          <cell r="C364">
            <v>364</v>
          </cell>
          <cell r="D364">
            <v>37645</v>
          </cell>
          <cell r="E364">
            <v>112100</v>
          </cell>
          <cell r="F364" t="str">
            <v>Bank BCA - 1983020309</v>
          </cell>
          <cell r="G364" t="str">
            <v>Pymnt Rak Penyimpanan Inv # 007/IBA/SJ/03-CL-……..    Dystar</v>
          </cell>
          <cell r="H364" t="str">
            <v>Dystar</v>
          </cell>
          <cell r="I364" t="str">
            <v>D</v>
          </cell>
          <cell r="J364">
            <v>5500000</v>
          </cell>
        </row>
        <row r="365">
          <cell r="B365" t="str">
            <v>CL-03-0142</v>
          </cell>
          <cell r="C365">
            <v>365</v>
          </cell>
          <cell r="D365">
            <v>37645</v>
          </cell>
          <cell r="E365">
            <v>114100</v>
          </cell>
          <cell r="F365" t="str">
            <v>Piutang Usaha</v>
          </cell>
          <cell r="G365" t="str">
            <v>Pymnt Rak Penyimpanan Inv # 007/IBA/SJ/03-CL-……..    Dystar</v>
          </cell>
          <cell r="H365" t="str">
            <v>Dystar</v>
          </cell>
          <cell r="I365" t="str">
            <v>K</v>
          </cell>
          <cell r="J365" t="str">
            <v xml:space="preserve"> </v>
          </cell>
          <cell r="K365">
            <v>5500000</v>
          </cell>
        </row>
        <row r="366">
          <cell r="A366">
            <v>143</v>
          </cell>
          <cell r="B366" t="str">
            <v>CL-03-0143</v>
          </cell>
          <cell r="C366">
            <v>366</v>
          </cell>
          <cell r="D366">
            <v>37645</v>
          </cell>
          <cell r="E366">
            <v>254500</v>
          </cell>
          <cell r="F366" t="str">
            <v>Adm. Supplies</v>
          </cell>
          <cell r="G366" t="str">
            <v>CD R/W Sony 3 pcs</v>
          </cell>
          <cell r="I366" t="str">
            <v>D</v>
          </cell>
          <cell r="J366">
            <v>75000</v>
          </cell>
        </row>
        <row r="367">
          <cell r="B367" t="str">
            <v>CL-03-0143</v>
          </cell>
          <cell r="C367">
            <v>367</v>
          </cell>
          <cell r="D367">
            <v>37645</v>
          </cell>
          <cell r="E367">
            <v>111100</v>
          </cell>
          <cell r="F367" t="str">
            <v>Kas Kecil Jakarta</v>
          </cell>
          <cell r="G367" t="str">
            <v>CD R/W Sony 3 pcs</v>
          </cell>
          <cell r="I367" t="str">
            <v>K</v>
          </cell>
          <cell r="K367">
            <v>75000</v>
          </cell>
        </row>
        <row r="368">
          <cell r="A368">
            <v>144</v>
          </cell>
          <cell r="B368" t="str">
            <v>CL-03-0144</v>
          </cell>
          <cell r="C368">
            <v>368</v>
          </cell>
          <cell r="D368">
            <v>37645</v>
          </cell>
          <cell r="E368">
            <v>257300</v>
          </cell>
          <cell r="F368" t="str">
            <v>Beban Proyek</v>
          </cell>
          <cell r="G368" t="str">
            <v>Harian Proyek TTLC, Fedex, Clariant, Indomilk, Gaya motor, Ausdoc</v>
          </cell>
          <cell r="I368" t="str">
            <v>D</v>
          </cell>
          <cell r="J368">
            <v>3430000</v>
          </cell>
        </row>
        <row r="369">
          <cell r="B369" t="str">
            <v>CL-03-0144</v>
          </cell>
          <cell r="C369">
            <v>369</v>
          </cell>
          <cell r="D369">
            <v>37645</v>
          </cell>
          <cell r="E369">
            <v>111100</v>
          </cell>
          <cell r="F369" t="str">
            <v>Kas Kecil Jakarta</v>
          </cell>
          <cell r="G369" t="str">
            <v>Harian Proyek TTLC, Fedex, Clariant, Indomilk, Gaya motor, Ausdoc</v>
          </cell>
          <cell r="I369" t="str">
            <v>K</v>
          </cell>
          <cell r="K369">
            <v>3430000</v>
          </cell>
        </row>
        <row r="370">
          <cell r="A370">
            <v>145</v>
          </cell>
          <cell r="B370" t="str">
            <v>CL-03-0145</v>
          </cell>
          <cell r="C370">
            <v>370</v>
          </cell>
          <cell r="D370">
            <v>37645</v>
          </cell>
          <cell r="E370">
            <v>259300</v>
          </cell>
          <cell r="F370" t="str">
            <v>Beban Dinas Luar (Kendaraan, BBM, Pelumas, Dll)</v>
          </cell>
          <cell r="G370" t="str">
            <v>Perbaikan kendaraan operasional</v>
          </cell>
          <cell r="I370" t="str">
            <v>D</v>
          </cell>
          <cell r="J370">
            <v>190000</v>
          </cell>
        </row>
        <row r="371">
          <cell r="B371" t="str">
            <v>CL-03-0145</v>
          </cell>
          <cell r="C371">
            <v>371</v>
          </cell>
          <cell r="D371">
            <v>37645</v>
          </cell>
          <cell r="E371">
            <v>259600</v>
          </cell>
          <cell r="F371" t="str">
            <v>Beban Entertainment, Iuran, &amp; Sumbangan Sosial</v>
          </cell>
          <cell r="G371" t="str">
            <v>Entertainment customer proyek PNS, AHM</v>
          </cell>
          <cell r="I371" t="str">
            <v>D</v>
          </cell>
          <cell r="J371">
            <v>1585669</v>
          </cell>
        </row>
        <row r="372">
          <cell r="B372" t="str">
            <v>CL-03-0145</v>
          </cell>
          <cell r="C372">
            <v>372</v>
          </cell>
          <cell r="D372">
            <v>37645</v>
          </cell>
          <cell r="E372">
            <v>111100</v>
          </cell>
          <cell r="F372" t="str">
            <v>Kas Kecil Jakarta</v>
          </cell>
          <cell r="G372" t="str">
            <v>Perbaikan kendaraan operasional &amp; entertainment proyek</v>
          </cell>
          <cell r="I372" t="str">
            <v>K</v>
          </cell>
          <cell r="K372">
            <v>1775669</v>
          </cell>
        </row>
        <row r="373">
          <cell r="A373">
            <v>146</v>
          </cell>
          <cell r="B373" t="str">
            <v>CL-03-0146</v>
          </cell>
          <cell r="C373">
            <v>373</v>
          </cell>
          <cell r="D373">
            <v>37645</v>
          </cell>
          <cell r="E373">
            <v>259300</v>
          </cell>
          <cell r="F373" t="str">
            <v>Beban Dinas Luar (Kendaraan, BBM, Pelumas, Dll)</v>
          </cell>
          <cell r="G373" t="str">
            <v>Bahan bakar kendaraan operasional</v>
          </cell>
          <cell r="I373" t="str">
            <v>D</v>
          </cell>
          <cell r="J373">
            <v>350000</v>
          </cell>
        </row>
        <row r="374">
          <cell r="B374" t="str">
            <v>CL-03-0146</v>
          </cell>
          <cell r="C374">
            <v>374</v>
          </cell>
          <cell r="D374">
            <v>37645</v>
          </cell>
          <cell r="E374">
            <v>111100</v>
          </cell>
          <cell r="F374" t="str">
            <v>Kas Kecil Jakarta</v>
          </cell>
          <cell r="G374" t="str">
            <v>Bahan bakar kendaraan operasional</v>
          </cell>
          <cell r="I374" t="str">
            <v>K</v>
          </cell>
          <cell r="K374">
            <v>350000</v>
          </cell>
        </row>
        <row r="375">
          <cell r="A375">
            <v>147</v>
          </cell>
          <cell r="B375" t="str">
            <v>CL-03-0147</v>
          </cell>
          <cell r="C375">
            <v>375</v>
          </cell>
          <cell r="D375">
            <v>37645</v>
          </cell>
          <cell r="E375">
            <v>248400</v>
          </cell>
          <cell r="F375" t="str">
            <v xml:space="preserve">Beban Perijinan dan Pengurusan Dokumen </v>
          </cell>
          <cell r="G375" t="str">
            <v>Biaya notaris untuk perjanjian kredit-Kantor notaris Mellyani</v>
          </cell>
          <cell r="I375" t="str">
            <v>D</v>
          </cell>
          <cell r="J375">
            <v>23100000</v>
          </cell>
        </row>
        <row r="376">
          <cell r="B376" t="str">
            <v>CL-03-0147</v>
          </cell>
          <cell r="C376">
            <v>376</v>
          </cell>
          <cell r="D376">
            <v>37645</v>
          </cell>
          <cell r="E376">
            <v>112100</v>
          </cell>
          <cell r="F376" t="str">
            <v>Bank BCA - 1983020309</v>
          </cell>
          <cell r="G376" t="str">
            <v>Biaya notaris untuk perjanjian kredit-Kantor notaris Mellyani</v>
          </cell>
          <cell r="I376" t="str">
            <v>K</v>
          </cell>
          <cell r="K376">
            <v>23100000</v>
          </cell>
        </row>
        <row r="377">
          <cell r="A377">
            <v>148</v>
          </cell>
          <cell r="B377" t="str">
            <v>CL-03-0148</v>
          </cell>
          <cell r="C377">
            <v>377</v>
          </cell>
          <cell r="D377">
            <v>37645</v>
          </cell>
          <cell r="E377">
            <v>131108</v>
          </cell>
          <cell r="F377" t="str">
            <v>Inventaris Pabrik</v>
          </cell>
          <cell r="G377" t="str">
            <v>Pelunasan Press Brake Tool JPY 522.000</v>
          </cell>
          <cell r="I377" t="str">
            <v>D</v>
          </cell>
          <cell r="J377">
            <v>39480948</v>
          </cell>
        </row>
        <row r="378">
          <cell r="B378" t="str">
            <v>CL-03-0147</v>
          </cell>
          <cell r="C378">
            <v>378</v>
          </cell>
          <cell r="D378">
            <v>37645</v>
          </cell>
          <cell r="E378">
            <v>262400</v>
          </cell>
          <cell r="F378" t="str">
            <v>Beban Administrasi Bank</v>
          </cell>
          <cell r="G378" t="str">
            <v>Pelunasan Press Brake Tool JPY 365.400 @Rp. 75,82 UM CL-02-1015</v>
          </cell>
          <cell r="I378" t="str">
            <v>D</v>
          </cell>
          <cell r="J378">
            <v>50000</v>
          </cell>
        </row>
        <row r="379">
          <cell r="B379" t="str">
            <v>CL-03-0148</v>
          </cell>
          <cell r="C379">
            <v>379</v>
          </cell>
          <cell r="D379">
            <v>37645</v>
          </cell>
          <cell r="E379">
            <v>116402</v>
          </cell>
          <cell r="F379" t="str">
            <v>Uang Muka Pembelian Impor</v>
          </cell>
          <cell r="G379" t="str">
            <v>DP 30% Press Brake Tool JPY 156.600 @Rp. 75,2 CL-02-1015</v>
          </cell>
          <cell r="I379" t="str">
            <v>K</v>
          </cell>
          <cell r="K379">
            <v>11776320</v>
          </cell>
        </row>
        <row r="380">
          <cell r="B380" t="str">
            <v>CL-03-0148</v>
          </cell>
          <cell r="C380">
            <v>380</v>
          </cell>
          <cell r="D380">
            <v>37645</v>
          </cell>
          <cell r="E380">
            <v>112100</v>
          </cell>
          <cell r="F380" t="str">
            <v>Bank BCA - 1983020309</v>
          </cell>
          <cell r="G380" t="str">
            <v>Pelunasan Press Brake Tool JPY 365.400 @Rp. 75,82 UM CL-02-1015</v>
          </cell>
          <cell r="I380" t="str">
            <v>K</v>
          </cell>
          <cell r="K380">
            <v>27754628</v>
          </cell>
        </row>
        <row r="381">
          <cell r="A381">
            <v>149</v>
          </cell>
          <cell r="B381" t="str">
            <v>CL-03-0149</v>
          </cell>
          <cell r="C381">
            <v>381</v>
          </cell>
          <cell r="D381">
            <v>37645</v>
          </cell>
          <cell r="E381">
            <v>232100</v>
          </cell>
          <cell r="F381" t="str">
            <v>Beban Gaji dan Upah (Pro)</v>
          </cell>
          <cell r="G381" t="str">
            <v>Gaji bulan Januari 2003</v>
          </cell>
          <cell r="I381" t="str">
            <v>D</v>
          </cell>
          <cell r="J381">
            <v>11436500</v>
          </cell>
        </row>
        <row r="382">
          <cell r="B382" t="str">
            <v>CL-03-0149</v>
          </cell>
          <cell r="C382">
            <v>382</v>
          </cell>
          <cell r="D382">
            <v>37645</v>
          </cell>
          <cell r="E382">
            <v>233201</v>
          </cell>
          <cell r="F382" t="str">
            <v>Beban Gaji / Upah (OH)</v>
          </cell>
          <cell r="G382" t="str">
            <v>Gaji bulan Januari 2003</v>
          </cell>
          <cell r="I382" t="str">
            <v>D</v>
          </cell>
          <cell r="J382">
            <v>35561500</v>
          </cell>
        </row>
        <row r="383">
          <cell r="B383" t="str">
            <v>CL-03-0149</v>
          </cell>
          <cell r="C383">
            <v>383</v>
          </cell>
          <cell r="D383">
            <v>37645</v>
          </cell>
          <cell r="E383">
            <v>241100</v>
          </cell>
          <cell r="F383" t="str">
            <v>Beban Gaji / Upah (Adm)</v>
          </cell>
          <cell r="G383" t="str">
            <v>Gaji bulan Januari 2003</v>
          </cell>
          <cell r="I383" t="str">
            <v>D</v>
          </cell>
          <cell r="J383">
            <v>51625000</v>
          </cell>
        </row>
        <row r="384">
          <cell r="B384" t="str">
            <v>CL-03-0149</v>
          </cell>
          <cell r="C384">
            <v>384</v>
          </cell>
          <cell r="D384">
            <v>37645</v>
          </cell>
          <cell r="E384">
            <v>251100</v>
          </cell>
          <cell r="F384" t="str">
            <v>Beban Gaji / Upah (MK)</v>
          </cell>
          <cell r="G384" t="str">
            <v>Gaji bulan Januari 2003</v>
          </cell>
          <cell r="I384" t="str">
            <v>D</v>
          </cell>
          <cell r="J384">
            <v>31575000</v>
          </cell>
        </row>
        <row r="385">
          <cell r="B385" t="str">
            <v>CL-03-0149</v>
          </cell>
          <cell r="C385">
            <v>385</v>
          </cell>
          <cell r="D385">
            <v>37645</v>
          </cell>
          <cell r="E385">
            <v>232200</v>
          </cell>
          <cell r="F385" t="str">
            <v>Beban Lembur dan Uang Hadir (Pro)</v>
          </cell>
          <cell r="G385" t="str">
            <v>Gaji bulan Januari 2003</v>
          </cell>
          <cell r="I385" t="str">
            <v>D</v>
          </cell>
          <cell r="J385">
            <v>2507000</v>
          </cell>
        </row>
        <row r="386">
          <cell r="B386" t="str">
            <v>CL-03-0149</v>
          </cell>
          <cell r="C386">
            <v>386</v>
          </cell>
          <cell r="D386">
            <v>37645</v>
          </cell>
          <cell r="E386">
            <v>233202</v>
          </cell>
          <cell r="F386" t="str">
            <v>Beban Lembur dan Uang Hadir</v>
          </cell>
          <cell r="G386" t="str">
            <v>Gaji bulan Januari 2003</v>
          </cell>
          <cell r="I386" t="str">
            <v>D</v>
          </cell>
          <cell r="J386">
            <v>3404000</v>
          </cell>
        </row>
        <row r="387">
          <cell r="B387" t="str">
            <v>CL-03-0149</v>
          </cell>
          <cell r="C387">
            <v>387</v>
          </cell>
          <cell r="D387">
            <v>37645</v>
          </cell>
          <cell r="E387">
            <v>241200</v>
          </cell>
          <cell r="F387" t="str">
            <v>Beban Lembur dan Uang Hadir</v>
          </cell>
          <cell r="G387" t="str">
            <v>Gaji bulan Januari 2003</v>
          </cell>
          <cell r="I387" t="str">
            <v>D</v>
          </cell>
          <cell r="J387">
            <v>1055500</v>
          </cell>
        </row>
        <row r="388">
          <cell r="B388" t="str">
            <v>CL-03-0149</v>
          </cell>
          <cell r="C388">
            <v>388</v>
          </cell>
          <cell r="D388">
            <v>37645</v>
          </cell>
          <cell r="E388">
            <v>114400</v>
          </cell>
          <cell r="F388" t="str">
            <v>Piutang karyawan</v>
          </cell>
          <cell r="G388" t="str">
            <v>Gaji bulan Januari 2003</v>
          </cell>
          <cell r="I388" t="str">
            <v>K</v>
          </cell>
          <cell r="K388">
            <v>1529100</v>
          </cell>
        </row>
        <row r="389">
          <cell r="B389" t="str">
            <v>CL-03-0149</v>
          </cell>
          <cell r="C389">
            <v>389</v>
          </cell>
          <cell r="D389">
            <v>37645</v>
          </cell>
          <cell r="E389">
            <v>112100</v>
          </cell>
          <cell r="F389" t="str">
            <v>Bank BCA - 1983020309</v>
          </cell>
          <cell r="G389" t="str">
            <v>Gaji bulan Januari 2003</v>
          </cell>
          <cell r="I389" t="str">
            <v>K</v>
          </cell>
          <cell r="K389">
            <v>135635400</v>
          </cell>
        </row>
        <row r="390">
          <cell r="A390">
            <v>150</v>
          </cell>
          <cell r="B390" t="str">
            <v>CL-03-0150</v>
          </cell>
          <cell r="C390">
            <v>390</v>
          </cell>
          <cell r="D390">
            <v>37645</v>
          </cell>
          <cell r="E390">
            <v>232400</v>
          </cell>
          <cell r="F390" t="str">
            <v>Beban PPh Pasal 21 (Pro)</v>
          </cell>
          <cell r="G390" t="str">
            <v>Hutang PPh 21 masa Januari 2003</v>
          </cell>
          <cell r="I390" t="str">
            <v>D</v>
          </cell>
          <cell r="J390">
            <v>438070</v>
          </cell>
        </row>
        <row r="391">
          <cell r="B391" t="str">
            <v>CL-03-0150</v>
          </cell>
          <cell r="C391">
            <v>391</v>
          </cell>
          <cell r="D391">
            <v>37645</v>
          </cell>
          <cell r="E391">
            <v>233204</v>
          </cell>
          <cell r="F391" t="str">
            <v>Beban PPh Pasal 21 (OH)</v>
          </cell>
          <cell r="G391" t="str">
            <v>Hutang PPh 21 masa Januari 2003</v>
          </cell>
          <cell r="I391" t="str">
            <v>D</v>
          </cell>
          <cell r="J391">
            <v>2115124</v>
          </cell>
        </row>
        <row r="392">
          <cell r="B392" t="str">
            <v>CL-03-0150</v>
          </cell>
          <cell r="C392">
            <v>392</v>
          </cell>
          <cell r="D392">
            <v>37645</v>
          </cell>
          <cell r="E392">
            <v>241400</v>
          </cell>
          <cell r="F392" t="str">
            <v>Beban PPh Pasal 21 (Adm)</v>
          </cell>
          <cell r="G392" t="str">
            <v>Hutang PPh 21 masa Januari 2003</v>
          </cell>
          <cell r="I392" t="str">
            <v>D</v>
          </cell>
          <cell r="J392">
            <v>4152135</v>
          </cell>
        </row>
        <row r="393">
          <cell r="B393" t="str">
            <v>CL-03-0150</v>
          </cell>
          <cell r="C393">
            <v>393</v>
          </cell>
          <cell r="D393">
            <v>37645</v>
          </cell>
          <cell r="E393">
            <v>251400</v>
          </cell>
          <cell r="F393" t="str">
            <v>Beban PPh Pasal 21 (MK)</v>
          </cell>
          <cell r="G393" t="str">
            <v>Hutang PPh 21 masa Januari 2003</v>
          </cell>
          <cell r="I393" t="str">
            <v>D</v>
          </cell>
          <cell r="J393">
            <v>175961</v>
          </cell>
        </row>
        <row r="394">
          <cell r="B394" t="str">
            <v>CL-03-0150</v>
          </cell>
          <cell r="C394">
            <v>394</v>
          </cell>
          <cell r="D394">
            <v>37645</v>
          </cell>
          <cell r="E394">
            <v>154100</v>
          </cell>
          <cell r="F394" t="str">
            <v>Hutang PPh 21</v>
          </cell>
          <cell r="G394" t="str">
            <v>Hutang PPh 21 masa Januari 2003</v>
          </cell>
          <cell r="I394" t="str">
            <v>K</v>
          </cell>
          <cell r="K394">
            <v>6881290</v>
          </cell>
        </row>
        <row r="395">
          <cell r="A395">
            <v>151</v>
          </cell>
          <cell r="B395" t="str">
            <v>CL-03-0151</v>
          </cell>
          <cell r="C395">
            <v>395</v>
          </cell>
          <cell r="D395">
            <v>37645</v>
          </cell>
          <cell r="E395">
            <v>232500</v>
          </cell>
          <cell r="F395" t="str">
            <v>Beban Jamsostek (Pro)</v>
          </cell>
          <cell r="G395" t="str">
            <v>Hutang Jamsostek bulan januari 2003</v>
          </cell>
          <cell r="I395" t="str">
            <v>D</v>
          </cell>
          <cell r="J395">
            <v>457258</v>
          </cell>
        </row>
        <row r="396">
          <cell r="B396" t="str">
            <v>CL-03-0151</v>
          </cell>
          <cell r="C396">
            <v>396</v>
          </cell>
          <cell r="D396">
            <v>37645</v>
          </cell>
          <cell r="E396">
            <v>233205</v>
          </cell>
          <cell r="F396" t="str">
            <v>Beban Jamsostek (OH)</v>
          </cell>
          <cell r="G396" t="str">
            <v>Hutang Jamsostek bulan januari 2003</v>
          </cell>
          <cell r="I396" t="str">
            <v>D</v>
          </cell>
          <cell r="J396">
            <v>2185614</v>
          </cell>
        </row>
        <row r="397">
          <cell r="B397" t="str">
            <v>CL-03-0151</v>
          </cell>
          <cell r="C397">
            <v>397</v>
          </cell>
          <cell r="D397">
            <v>37645</v>
          </cell>
          <cell r="E397">
            <v>241500</v>
          </cell>
          <cell r="F397" t="str">
            <v>Beban Jamsostek (Adm)</v>
          </cell>
          <cell r="G397" t="str">
            <v>Hutang Jamsostek bulan januari 2003</v>
          </cell>
          <cell r="I397" t="str">
            <v>D</v>
          </cell>
          <cell r="J397">
            <v>1582978</v>
          </cell>
        </row>
        <row r="398">
          <cell r="B398" t="str">
            <v>CL-03-0151</v>
          </cell>
          <cell r="C398">
            <v>398</v>
          </cell>
          <cell r="D398">
            <v>37645</v>
          </cell>
          <cell r="E398">
            <v>251500</v>
          </cell>
          <cell r="F398" t="str">
            <v>Beban Jamsostek (MK)</v>
          </cell>
          <cell r="G398" t="str">
            <v>Hutang Jamsostek bulan januari 2003</v>
          </cell>
          <cell r="I398" t="str">
            <v>D</v>
          </cell>
          <cell r="J398">
            <v>28938</v>
          </cell>
        </row>
        <row r="399">
          <cell r="B399" t="str">
            <v>CL-03-0151</v>
          </cell>
          <cell r="C399">
            <v>399</v>
          </cell>
          <cell r="D399">
            <v>37645</v>
          </cell>
          <cell r="E399">
            <v>155200</v>
          </cell>
          <cell r="F399" t="str">
            <v>Beban YMHD Jamsostek</v>
          </cell>
          <cell r="G399" t="str">
            <v>Hutang Jamsostek bulan januari 2003</v>
          </cell>
          <cell r="I399" t="str">
            <v>K</v>
          </cell>
          <cell r="K399">
            <v>4254788</v>
          </cell>
        </row>
        <row r="400">
          <cell r="A400">
            <v>152</v>
          </cell>
          <cell r="B400" t="str">
            <v>CL-03-0152</v>
          </cell>
          <cell r="C400">
            <v>400</v>
          </cell>
          <cell r="D400">
            <v>37648</v>
          </cell>
          <cell r="E400">
            <v>262100</v>
          </cell>
          <cell r="F400" t="str">
            <v>Beban Bunga</v>
          </cell>
          <cell r="G400" t="str">
            <v>Bayar bunga KMK Bank NISP</v>
          </cell>
          <cell r="I400" t="str">
            <v>D</v>
          </cell>
          <cell r="J400">
            <v>35671806</v>
          </cell>
        </row>
        <row r="401">
          <cell r="B401" t="str">
            <v>CL-03-0152</v>
          </cell>
          <cell r="C401">
            <v>401</v>
          </cell>
          <cell r="D401">
            <v>37648</v>
          </cell>
          <cell r="E401">
            <v>112500</v>
          </cell>
          <cell r="F401" t="str">
            <v>Bank NISP - 510010000682</v>
          </cell>
          <cell r="G401" t="str">
            <v>Bayar bunga KMK Bank NISP</v>
          </cell>
          <cell r="I401" t="str">
            <v>K</v>
          </cell>
          <cell r="K401">
            <v>35671806</v>
          </cell>
        </row>
        <row r="402">
          <cell r="A402">
            <v>153</v>
          </cell>
          <cell r="B402" t="str">
            <v>CL-03-0153</v>
          </cell>
          <cell r="C402">
            <v>402</v>
          </cell>
          <cell r="D402">
            <v>37648</v>
          </cell>
          <cell r="E402">
            <v>151100</v>
          </cell>
          <cell r="F402" t="str">
            <v xml:space="preserve">Hutang Usaha </v>
          </cell>
          <cell r="G402" t="str">
            <v>Pymnt hutang kawan lama Torque wrench &amp; bolt Cutter CL-02-1193</v>
          </cell>
          <cell r="H402" t="str">
            <v>kawan</v>
          </cell>
          <cell r="I402" t="str">
            <v>D</v>
          </cell>
          <cell r="J402">
            <v>1244298</v>
          </cell>
        </row>
        <row r="403">
          <cell r="B403" t="str">
            <v>CL-03-0153</v>
          </cell>
          <cell r="C403">
            <v>403</v>
          </cell>
          <cell r="D403">
            <v>37648</v>
          </cell>
          <cell r="E403">
            <v>112100</v>
          </cell>
          <cell r="F403" t="str">
            <v>Bank BCA - 1983020309</v>
          </cell>
          <cell r="G403" t="str">
            <v>Pymnt hutang kawan lama Torque wrench &amp; bolt Cutter CL-02-1193</v>
          </cell>
          <cell r="H403" t="str">
            <v>kawan</v>
          </cell>
          <cell r="I403" t="str">
            <v>K</v>
          </cell>
          <cell r="K403">
            <v>1244298</v>
          </cell>
        </row>
        <row r="404">
          <cell r="A404">
            <v>154</v>
          </cell>
          <cell r="B404" t="str">
            <v>CL-03-0154</v>
          </cell>
          <cell r="C404">
            <v>404</v>
          </cell>
          <cell r="D404">
            <v>37648</v>
          </cell>
          <cell r="E404">
            <v>248400</v>
          </cell>
          <cell r="F404" t="str">
            <v xml:space="preserve">Beban Perijinan dan Pengurusan Dokumen </v>
          </cell>
          <cell r="G404" t="str">
            <v>Pengurusan sertifikat Fidusia - Kantor Notaris Mellyani</v>
          </cell>
          <cell r="I404" t="str">
            <v>D</v>
          </cell>
          <cell r="J404">
            <v>600000</v>
          </cell>
        </row>
        <row r="405">
          <cell r="B405" t="str">
            <v>CL-03-0154</v>
          </cell>
          <cell r="C405">
            <v>405</v>
          </cell>
          <cell r="D405">
            <v>37648</v>
          </cell>
          <cell r="E405">
            <v>112100</v>
          </cell>
          <cell r="F405" t="str">
            <v>Bank BCA - 1983020309</v>
          </cell>
          <cell r="G405" t="str">
            <v>Pengurusan sertifikat Fidusia - Kantor Notaris Mellyani</v>
          </cell>
          <cell r="I405" t="str">
            <v>K</v>
          </cell>
          <cell r="K405">
            <v>600000</v>
          </cell>
        </row>
        <row r="406">
          <cell r="A406">
            <v>155</v>
          </cell>
          <cell r="B406" t="str">
            <v>CL-03-0155</v>
          </cell>
          <cell r="C406">
            <v>406</v>
          </cell>
          <cell r="D406">
            <v>37648</v>
          </cell>
          <cell r="E406">
            <v>259300</v>
          </cell>
          <cell r="F406" t="str">
            <v>Beban Dinas Luar (Kendaraan, BBM, Pelumas, Dll)</v>
          </cell>
          <cell r="G406" t="str">
            <v>Perbaikan kendaraan operasional</v>
          </cell>
          <cell r="I406" t="str">
            <v>D</v>
          </cell>
          <cell r="J406">
            <v>95000</v>
          </cell>
        </row>
        <row r="407">
          <cell r="B407" t="str">
            <v>CL-03-0155</v>
          </cell>
          <cell r="C407">
            <v>407</v>
          </cell>
          <cell r="D407">
            <v>37648</v>
          </cell>
          <cell r="E407">
            <v>111100</v>
          </cell>
          <cell r="F407" t="str">
            <v>Kas Kecil Jakarta</v>
          </cell>
          <cell r="G407" t="str">
            <v>Perbaikan kendaraan operasional</v>
          </cell>
          <cell r="I407" t="str">
            <v>K</v>
          </cell>
          <cell r="K407">
            <v>95000</v>
          </cell>
        </row>
        <row r="408">
          <cell r="A408">
            <v>156</v>
          </cell>
          <cell r="B408" t="str">
            <v>CL-03-0156</v>
          </cell>
          <cell r="C408">
            <v>408</v>
          </cell>
          <cell r="D408">
            <v>37648</v>
          </cell>
          <cell r="E408">
            <v>112300</v>
          </cell>
          <cell r="F408" t="str">
            <v>Bank BCA - 4063003100</v>
          </cell>
          <cell r="G408" t="str">
            <v>Pemindahbukuan ke rekening BCA CLS</v>
          </cell>
          <cell r="I408" t="str">
            <v>D</v>
          </cell>
          <cell r="J408">
            <v>12847950</v>
          </cell>
        </row>
        <row r="409">
          <cell r="B409" t="str">
            <v>CL-03-0156</v>
          </cell>
          <cell r="C409">
            <v>409</v>
          </cell>
          <cell r="D409">
            <v>37648</v>
          </cell>
          <cell r="E409">
            <v>112100</v>
          </cell>
          <cell r="F409" t="str">
            <v>Bank BCA - 1983020309</v>
          </cell>
          <cell r="G409" t="str">
            <v>Pemindahbukuan ke rekening BCA CLS</v>
          </cell>
          <cell r="I409" t="str">
            <v>K</v>
          </cell>
          <cell r="K409">
            <v>12847950</v>
          </cell>
        </row>
        <row r="410">
          <cell r="A410">
            <v>157</v>
          </cell>
          <cell r="B410" t="str">
            <v>CL-03-0157</v>
          </cell>
          <cell r="C410">
            <v>410</v>
          </cell>
          <cell r="D410">
            <v>37648</v>
          </cell>
          <cell r="E410">
            <v>115500</v>
          </cell>
          <cell r="F410" t="str">
            <v>Persediaan Bahan Jadi</v>
          </cell>
          <cell r="G410" t="str">
            <v>Baut segi enam &amp; ring plate-sinar laut mandiri</v>
          </cell>
          <cell r="I410" t="str">
            <v>D</v>
          </cell>
          <cell r="J410">
            <v>6013636</v>
          </cell>
        </row>
        <row r="411">
          <cell r="B411" t="str">
            <v>CL-03-0157</v>
          </cell>
          <cell r="C411">
            <v>411</v>
          </cell>
          <cell r="D411">
            <v>37648</v>
          </cell>
          <cell r="E411">
            <v>116105</v>
          </cell>
          <cell r="F411" t="str">
            <v>PPN - Masukan</v>
          </cell>
          <cell r="G411" t="str">
            <v>Baut segi enam &amp; ring plate-sinar laut mandiri</v>
          </cell>
          <cell r="I411" t="str">
            <v>D</v>
          </cell>
          <cell r="J411">
            <v>601364</v>
          </cell>
        </row>
        <row r="412">
          <cell r="B412" t="str">
            <v>CL-03-0157</v>
          </cell>
          <cell r="C412">
            <v>412</v>
          </cell>
          <cell r="D412">
            <v>37648</v>
          </cell>
          <cell r="E412">
            <v>112100</v>
          </cell>
          <cell r="F412" t="str">
            <v>Bank BCA - 1983020309</v>
          </cell>
          <cell r="G412" t="str">
            <v>Baut segi enam &amp; ring plate-sinar laut mandiri</v>
          </cell>
          <cell r="I412" t="str">
            <v>K</v>
          </cell>
          <cell r="K412">
            <v>6615000</v>
          </cell>
        </row>
        <row r="413">
          <cell r="A413">
            <v>158</v>
          </cell>
          <cell r="B413" t="str">
            <v>CL-03-0158</v>
          </cell>
          <cell r="C413">
            <v>413</v>
          </cell>
          <cell r="D413">
            <v>37648</v>
          </cell>
          <cell r="E413">
            <v>115300</v>
          </cell>
          <cell r="F413" t="str">
            <v>Persediaan Bahan Baku</v>
          </cell>
          <cell r="G413" t="str">
            <v>Steel Plat 50 lbr 2.0x1219x3000mm-Cakung prima</v>
          </cell>
          <cell r="H413" t="str">
            <v>Cakung</v>
          </cell>
          <cell r="I413" t="str">
            <v>D</v>
          </cell>
          <cell r="J413">
            <v>10701000</v>
          </cell>
        </row>
        <row r="414">
          <cell r="B414" t="str">
            <v>CL-03-0158</v>
          </cell>
          <cell r="C414">
            <v>414</v>
          </cell>
          <cell r="D414">
            <v>37648</v>
          </cell>
          <cell r="E414">
            <v>116105</v>
          </cell>
          <cell r="F414" t="str">
            <v>PPN - Masukan</v>
          </cell>
          <cell r="G414" t="str">
            <v>Steel Plat 50 lbr 2.0x1219x3000mm-Cakung prima</v>
          </cell>
          <cell r="H414" t="str">
            <v>Cakung</v>
          </cell>
          <cell r="I414" t="str">
            <v>D</v>
          </cell>
          <cell r="J414">
            <v>1070100</v>
          </cell>
        </row>
        <row r="415">
          <cell r="B415" t="str">
            <v>CL-03-0158</v>
          </cell>
          <cell r="C415">
            <v>415</v>
          </cell>
          <cell r="D415">
            <v>37648</v>
          </cell>
          <cell r="E415">
            <v>151100</v>
          </cell>
          <cell r="F415" t="str">
            <v xml:space="preserve">Hutang Usaha </v>
          </cell>
          <cell r="G415" t="str">
            <v>Steel Plat 50 lbr 2.0x1219x3000mm-Cakung prima</v>
          </cell>
          <cell r="H415" t="str">
            <v>Cakung</v>
          </cell>
          <cell r="I415" t="str">
            <v>K</v>
          </cell>
          <cell r="K415">
            <v>11771100</v>
          </cell>
        </row>
        <row r="416">
          <cell r="A416">
            <v>159</v>
          </cell>
          <cell r="B416" t="str">
            <v>CL-03-0159</v>
          </cell>
          <cell r="C416">
            <v>416</v>
          </cell>
          <cell r="D416">
            <v>37648</v>
          </cell>
          <cell r="E416">
            <v>112100</v>
          </cell>
          <cell r="F416" t="str">
            <v>Bank BCA - 1983020309</v>
          </cell>
          <cell r="G416" t="str">
            <v>Pengembalian LB Pajak tahun 2000</v>
          </cell>
          <cell r="I416" t="str">
            <v>D</v>
          </cell>
          <cell r="J416">
            <v>3849769</v>
          </cell>
        </row>
        <row r="417">
          <cell r="B417" t="str">
            <v>CL-03-0159</v>
          </cell>
          <cell r="C417">
            <v>417</v>
          </cell>
          <cell r="D417">
            <v>37648</v>
          </cell>
          <cell r="E417">
            <v>262400</v>
          </cell>
          <cell r="F417" t="str">
            <v>Beban Administrasi Bank</v>
          </cell>
          <cell r="G417" t="str">
            <v>Pengembalian LB Pajak tahun 2000</v>
          </cell>
          <cell r="I417" t="str">
            <v>D</v>
          </cell>
          <cell r="J417">
            <v>15000</v>
          </cell>
        </row>
        <row r="418">
          <cell r="B418" t="str">
            <v>CL-03-0159</v>
          </cell>
          <cell r="C418">
            <v>418</v>
          </cell>
          <cell r="D418">
            <v>37648</v>
          </cell>
          <cell r="E418">
            <v>114900</v>
          </cell>
          <cell r="F418" t="str">
            <v>Piutang Lain-lain</v>
          </cell>
          <cell r="G418" t="str">
            <v>Pengembalian LB Pajak tahun 2000</v>
          </cell>
          <cell r="I418" t="str">
            <v>K</v>
          </cell>
          <cell r="K418">
            <v>3864769</v>
          </cell>
        </row>
        <row r="419">
          <cell r="A419">
            <v>160</v>
          </cell>
          <cell r="B419" t="str">
            <v>CL-03-0160</v>
          </cell>
          <cell r="C419">
            <v>419</v>
          </cell>
          <cell r="D419">
            <v>37649</v>
          </cell>
          <cell r="E419">
            <v>262400</v>
          </cell>
          <cell r="F419" t="str">
            <v>Beban Administrasi Bank</v>
          </cell>
          <cell r="G419" t="str">
            <v>Biaya Adm Bank Buku Cek/Giro</v>
          </cell>
          <cell r="I419" t="str">
            <v>D</v>
          </cell>
          <cell r="J419">
            <v>100000</v>
          </cell>
        </row>
        <row r="420">
          <cell r="B420" t="str">
            <v>CL-03-0160</v>
          </cell>
          <cell r="C420">
            <v>420</v>
          </cell>
          <cell r="D420">
            <v>37649</v>
          </cell>
          <cell r="E420">
            <v>112100</v>
          </cell>
          <cell r="F420" t="str">
            <v>Bank BCA - 1983020309</v>
          </cell>
          <cell r="G420" t="str">
            <v>Biaya Adm Bank Buku Cek/Giro</v>
          </cell>
          <cell r="I420" t="str">
            <v>K</v>
          </cell>
          <cell r="K420">
            <v>100000</v>
          </cell>
        </row>
        <row r="421">
          <cell r="A421">
            <v>161</v>
          </cell>
          <cell r="B421" t="str">
            <v>CL-03-0161</v>
          </cell>
          <cell r="C421">
            <v>421</v>
          </cell>
          <cell r="D421">
            <v>37649</v>
          </cell>
          <cell r="E421">
            <v>254200</v>
          </cell>
          <cell r="F421" t="str">
            <v>Telepon &amp; Fax</v>
          </cell>
          <cell r="G421" t="str">
            <v>Registrasi telepon VOIP kantor Jakarta</v>
          </cell>
          <cell r="I421" t="str">
            <v>D</v>
          </cell>
          <cell r="J421">
            <v>400000</v>
          </cell>
        </row>
        <row r="422">
          <cell r="B422" t="str">
            <v>CL-03-0161</v>
          </cell>
          <cell r="C422">
            <v>422</v>
          </cell>
          <cell r="D422">
            <v>37649</v>
          </cell>
          <cell r="E422">
            <v>111100</v>
          </cell>
          <cell r="F422" t="str">
            <v>Kas Kecil Jakarta</v>
          </cell>
          <cell r="G422" t="str">
            <v>Registrasi telepon VOIP kantor Jakarta</v>
          </cell>
          <cell r="I422" t="str">
            <v>K</v>
          </cell>
          <cell r="K422">
            <v>400000</v>
          </cell>
        </row>
        <row r="423">
          <cell r="A423">
            <v>162</v>
          </cell>
          <cell r="B423" t="str">
            <v>CL-03-0162</v>
          </cell>
          <cell r="C423">
            <v>423</v>
          </cell>
          <cell r="D423">
            <v>37649</v>
          </cell>
          <cell r="E423">
            <v>112300</v>
          </cell>
          <cell r="F423" t="str">
            <v>Bank BCA - 4063003100</v>
          </cell>
          <cell r="G423" t="str">
            <v>Setoran pengembalian kas kecil CLS</v>
          </cell>
          <cell r="I423" t="str">
            <v>D</v>
          </cell>
          <cell r="J423">
            <v>5566300</v>
          </cell>
        </row>
        <row r="424">
          <cell r="B424" t="str">
            <v>CL-03-0162</v>
          </cell>
          <cell r="C424">
            <v>424</v>
          </cell>
          <cell r="D424">
            <v>37649</v>
          </cell>
          <cell r="E424">
            <v>111200</v>
          </cell>
          <cell r="F424" t="str">
            <v>Kas Kecil Cileungsi</v>
          </cell>
          <cell r="G424" t="str">
            <v>Setoran pengembalian kas kecil CLS</v>
          </cell>
          <cell r="I424" t="str">
            <v>K</v>
          </cell>
          <cell r="K424">
            <v>5566300</v>
          </cell>
        </row>
        <row r="425">
          <cell r="A425">
            <v>163</v>
          </cell>
          <cell r="B425" t="str">
            <v>CL-03-0163</v>
          </cell>
          <cell r="C425">
            <v>425</v>
          </cell>
          <cell r="D425">
            <v>37649</v>
          </cell>
          <cell r="E425">
            <v>112100</v>
          </cell>
          <cell r="F425" t="str">
            <v>Bank BCA - 1983020309</v>
          </cell>
          <cell r="G425" t="str">
            <v>Pymnt DP 30% Bostinco sellective pallet rack CL-………...-Suncall Indonesia</v>
          </cell>
          <cell r="H425" t="str">
            <v>Suncall</v>
          </cell>
          <cell r="I425" t="str">
            <v>D</v>
          </cell>
          <cell r="J425">
            <v>7187615</v>
          </cell>
        </row>
        <row r="426">
          <cell r="B426" t="str">
            <v>CL-03-0163</v>
          </cell>
          <cell r="C426">
            <v>426</v>
          </cell>
          <cell r="D426">
            <v>37649</v>
          </cell>
          <cell r="E426">
            <v>114100</v>
          </cell>
          <cell r="F426" t="str">
            <v>Piutang Usaha</v>
          </cell>
          <cell r="G426" t="str">
            <v>Pymnt DP 30% Bostinco sellective pallet rack CL-………...-Suncall Indonesia</v>
          </cell>
          <cell r="H426" t="str">
            <v>suncall</v>
          </cell>
          <cell r="I426" t="str">
            <v>K</v>
          </cell>
          <cell r="K426">
            <v>7187615</v>
          </cell>
        </row>
        <row r="427">
          <cell r="A427">
            <v>164</v>
          </cell>
          <cell r="B427" t="str">
            <v>CL-03-0164</v>
          </cell>
          <cell r="C427">
            <v>427</v>
          </cell>
          <cell r="D427">
            <v>37649</v>
          </cell>
          <cell r="E427">
            <v>257300</v>
          </cell>
          <cell r="F427" t="str">
            <v>Beban Proyek</v>
          </cell>
          <cell r="G427" t="str">
            <v>komisi rep sales fedex</v>
          </cell>
          <cell r="I427" t="str">
            <v>D</v>
          </cell>
          <cell r="J427">
            <v>600000</v>
          </cell>
        </row>
        <row r="428">
          <cell r="B428" t="str">
            <v>CL-03-0164</v>
          </cell>
          <cell r="C428">
            <v>428</v>
          </cell>
          <cell r="D428">
            <v>37649</v>
          </cell>
          <cell r="E428">
            <v>111100</v>
          </cell>
          <cell r="F428" t="str">
            <v>Kas Kecil Jakarta</v>
          </cell>
          <cell r="G428" t="str">
            <v>komisi rep sales fedex</v>
          </cell>
          <cell r="I428" t="str">
            <v>K</v>
          </cell>
          <cell r="K428">
            <v>600000</v>
          </cell>
        </row>
        <row r="429">
          <cell r="A429">
            <v>165</v>
          </cell>
          <cell r="B429" t="str">
            <v>CL-03-0165</v>
          </cell>
          <cell r="C429">
            <v>429</v>
          </cell>
          <cell r="D429">
            <v>37649</v>
          </cell>
          <cell r="E429">
            <v>111100</v>
          </cell>
          <cell r="F429" t="str">
            <v>Kas Kecil Jakarta</v>
          </cell>
          <cell r="G429" t="str">
            <v xml:space="preserve">Pymnt Back Bracing-CL-……….-Wahana/Fedex </v>
          </cell>
          <cell r="H429" t="str">
            <v>Wahana</v>
          </cell>
          <cell r="I429" t="str">
            <v>D</v>
          </cell>
          <cell r="J429">
            <v>1770000</v>
          </cell>
        </row>
        <row r="430">
          <cell r="B430" t="str">
            <v>CL-03-0165</v>
          </cell>
          <cell r="C430">
            <v>430</v>
          </cell>
          <cell r="D430">
            <v>37649</v>
          </cell>
          <cell r="E430">
            <v>114100</v>
          </cell>
          <cell r="F430" t="str">
            <v>Piutang Usaha</v>
          </cell>
          <cell r="G430" t="str">
            <v xml:space="preserve">Pymnt Back Bracing-CL-……….-Wahana/Fedex </v>
          </cell>
          <cell r="H430" t="str">
            <v>Wahana</v>
          </cell>
          <cell r="I430" t="str">
            <v>K</v>
          </cell>
          <cell r="K430">
            <v>1770000</v>
          </cell>
        </row>
        <row r="431">
          <cell r="A431">
            <v>166</v>
          </cell>
          <cell r="B431" t="str">
            <v>CL-03-0166</v>
          </cell>
          <cell r="C431">
            <v>431</v>
          </cell>
          <cell r="D431">
            <v>37650</v>
          </cell>
          <cell r="E431">
            <v>115300</v>
          </cell>
          <cell r="F431" t="str">
            <v>Persediaan Bahan Baku</v>
          </cell>
          <cell r="G431" t="str">
            <v>Plat hitam 1,5x1219 100 lbr-Bajamandiri</v>
          </cell>
          <cell r="H431" t="str">
            <v>Bajamandiri</v>
          </cell>
          <cell r="I431" t="str">
            <v>D</v>
          </cell>
          <cell r="J431">
            <v>19502000</v>
          </cell>
        </row>
        <row r="432">
          <cell r="B432" t="str">
            <v>CL-03-0166</v>
          </cell>
          <cell r="C432">
            <v>432</v>
          </cell>
          <cell r="D432">
            <v>37650</v>
          </cell>
          <cell r="E432">
            <v>116105</v>
          </cell>
          <cell r="F432" t="str">
            <v>PPN - Masukan</v>
          </cell>
          <cell r="G432" t="str">
            <v>Plat hitam 1,5x1219 100 lbr-Bajamandiri</v>
          </cell>
          <cell r="H432" t="str">
            <v>Bajamandiri</v>
          </cell>
          <cell r="I432" t="str">
            <v>D</v>
          </cell>
          <cell r="J432">
            <v>1950200</v>
          </cell>
        </row>
        <row r="433">
          <cell r="B433" t="str">
            <v>CL-03-0166</v>
          </cell>
          <cell r="C433">
            <v>433</v>
          </cell>
          <cell r="D433">
            <v>37650</v>
          </cell>
          <cell r="E433">
            <v>151100</v>
          </cell>
          <cell r="F433" t="str">
            <v xml:space="preserve">Hutang Usaha </v>
          </cell>
          <cell r="G433" t="str">
            <v>Plat hitam 1,5x1219 100 lbr-Bajamandiri</v>
          </cell>
          <cell r="H433" t="str">
            <v>Bajamandiri</v>
          </cell>
          <cell r="I433" t="str">
            <v>K</v>
          </cell>
          <cell r="K433">
            <v>21452200</v>
          </cell>
        </row>
        <row r="434">
          <cell r="A434">
            <v>167</v>
          </cell>
          <cell r="B434" t="str">
            <v>CL-03-0167</v>
          </cell>
          <cell r="C434">
            <v>434</v>
          </cell>
          <cell r="D434">
            <v>37649</v>
          </cell>
          <cell r="E434">
            <v>254500</v>
          </cell>
          <cell r="F434" t="str">
            <v>Adm. Supplies</v>
          </cell>
          <cell r="G434" t="str">
            <v>Toner printer</v>
          </cell>
          <cell r="I434" t="str">
            <v>D</v>
          </cell>
          <cell r="J434">
            <v>1814000</v>
          </cell>
        </row>
        <row r="435">
          <cell r="B435" t="str">
            <v>CL-03-0167</v>
          </cell>
          <cell r="C435">
            <v>435</v>
          </cell>
          <cell r="D435">
            <v>37649</v>
          </cell>
          <cell r="E435">
            <v>112100</v>
          </cell>
          <cell r="F435" t="str">
            <v>Bank BCA - 1983020309</v>
          </cell>
          <cell r="G435" t="str">
            <v>Toner printer</v>
          </cell>
          <cell r="I435" t="str">
            <v>K</v>
          </cell>
          <cell r="K435">
            <v>1814000</v>
          </cell>
        </row>
        <row r="436">
          <cell r="A436">
            <v>168</v>
          </cell>
          <cell r="B436" t="str">
            <v>CL-03-0168</v>
          </cell>
          <cell r="C436">
            <v>436</v>
          </cell>
          <cell r="D436">
            <v>37650</v>
          </cell>
          <cell r="E436">
            <v>244400</v>
          </cell>
          <cell r="F436" t="str">
            <v>Media Cetak, Foto Copy, Barang Cetakan, Pos &amp; Materai</v>
          </cell>
          <cell r="G436" t="str">
            <v>kirim faktur ke Customer</v>
          </cell>
          <cell r="I436" t="str">
            <v>D</v>
          </cell>
          <cell r="J436">
            <v>7500</v>
          </cell>
        </row>
        <row r="437">
          <cell r="B437" t="str">
            <v>CL-03-0168</v>
          </cell>
          <cell r="C437">
            <v>437</v>
          </cell>
          <cell r="D437">
            <v>37650</v>
          </cell>
          <cell r="E437">
            <v>256100</v>
          </cell>
          <cell r="F437" t="str">
            <v>Beban Promosi (Iklan, Pameran, Seminar, Katalog, Sample dll)</v>
          </cell>
          <cell r="G437" t="str">
            <v xml:space="preserve">Jilid ring brosur </v>
          </cell>
          <cell r="I437" t="str">
            <v>D</v>
          </cell>
          <cell r="J437">
            <v>10000</v>
          </cell>
        </row>
        <row r="438">
          <cell r="B438" t="str">
            <v>CL-03-0168</v>
          </cell>
          <cell r="C438">
            <v>438</v>
          </cell>
          <cell r="D438">
            <v>37650</v>
          </cell>
          <cell r="E438">
            <v>111100</v>
          </cell>
          <cell r="F438" t="str">
            <v>Kas Kecil Jakarta</v>
          </cell>
          <cell r="G438" t="str">
            <v xml:space="preserve">kirim faktur ke Customer Jilid ring brosur </v>
          </cell>
          <cell r="I438" t="str">
            <v>K</v>
          </cell>
          <cell r="K438">
            <v>17500</v>
          </cell>
        </row>
        <row r="439">
          <cell r="A439">
            <v>169</v>
          </cell>
          <cell r="B439" t="str">
            <v>CL-03-0169</v>
          </cell>
          <cell r="C439">
            <v>439</v>
          </cell>
          <cell r="D439">
            <v>37650</v>
          </cell>
          <cell r="E439">
            <v>233302</v>
          </cell>
          <cell r="F439" t="str">
            <v>Pemeliharaan dan Perbaikan Mesin</v>
          </cell>
          <cell r="G439" t="str">
            <v>Asah saw blade 3 pcs-otano</v>
          </cell>
          <cell r="I439" t="str">
            <v>D</v>
          </cell>
          <cell r="J439">
            <v>300000</v>
          </cell>
        </row>
        <row r="440">
          <cell r="B440" t="str">
            <v>CL-03-0169</v>
          </cell>
          <cell r="C440">
            <v>440</v>
          </cell>
          <cell r="D440">
            <v>37650</v>
          </cell>
          <cell r="E440">
            <v>111100</v>
          </cell>
          <cell r="F440" t="str">
            <v>Kas Kecil Jakarta</v>
          </cell>
          <cell r="G440" t="str">
            <v>Asah saw blade 3 pcs-otano</v>
          </cell>
          <cell r="I440" t="str">
            <v>K</v>
          </cell>
          <cell r="K440">
            <v>300000</v>
          </cell>
        </row>
        <row r="441">
          <cell r="A441">
            <v>170</v>
          </cell>
          <cell r="B441" t="str">
            <v>CL-03-0170</v>
          </cell>
          <cell r="C441">
            <v>441</v>
          </cell>
          <cell r="D441">
            <v>37650</v>
          </cell>
          <cell r="E441">
            <v>112100</v>
          </cell>
          <cell r="F441" t="str">
            <v>Bank BCA - 1983020309</v>
          </cell>
          <cell r="G441" t="str">
            <v>Pymnt sellective Pallet Racking CL-……..-Duta Polykem</v>
          </cell>
          <cell r="H441" t="str">
            <v>Duta</v>
          </cell>
          <cell r="I441" t="str">
            <v>D</v>
          </cell>
          <cell r="J441">
            <v>13090000</v>
          </cell>
        </row>
        <row r="442">
          <cell r="B442" t="str">
            <v>CL-03-0170</v>
          </cell>
          <cell r="C442">
            <v>442</v>
          </cell>
          <cell r="D442">
            <v>37650</v>
          </cell>
          <cell r="E442">
            <v>114100</v>
          </cell>
          <cell r="F442" t="str">
            <v>Piutang Usaha</v>
          </cell>
          <cell r="G442" t="str">
            <v>Pymnt sellective Pallet Racking CL-……..-Duta Polykem</v>
          </cell>
          <cell r="H442" t="str">
            <v>Duta</v>
          </cell>
          <cell r="I442" t="str">
            <v>K</v>
          </cell>
          <cell r="K442">
            <v>13090000</v>
          </cell>
        </row>
        <row r="443">
          <cell r="A443">
            <v>171</v>
          </cell>
          <cell r="B443" t="str">
            <v>CL-03-0171</v>
          </cell>
          <cell r="C443">
            <v>443</v>
          </cell>
          <cell r="D443">
            <v>37651</v>
          </cell>
          <cell r="E443">
            <v>233102</v>
          </cell>
          <cell r="F443" t="str">
            <v>Beban Pemakaian Bahan Packaging</v>
          </cell>
          <cell r="G443" t="str">
            <v>Beban Pemakaian Bahan Packaging</v>
          </cell>
          <cell r="I443" t="str">
            <v>D</v>
          </cell>
          <cell r="J443">
            <v>511730</v>
          </cell>
        </row>
        <row r="444">
          <cell r="B444" t="str">
            <v>CL-03-0171</v>
          </cell>
          <cell r="C444">
            <v>444</v>
          </cell>
          <cell r="D444">
            <v>37651</v>
          </cell>
          <cell r="E444">
            <v>233104</v>
          </cell>
          <cell r="F444" t="str">
            <v>Beban Pemakaian Bahan Bakar &amp; Pelumas</v>
          </cell>
          <cell r="G444" t="str">
            <v>Beban Pemakaian Bahan Bakar dan Pelumas</v>
          </cell>
          <cell r="I444" t="str">
            <v>D</v>
          </cell>
          <cell r="J444">
            <v>71400</v>
          </cell>
        </row>
        <row r="445">
          <cell r="B445" t="str">
            <v>CL-03-0171</v>
          </cell>
          <cell r="C445">
            <v>445</v>
          </cell>
          <cell r="D445">
            <v>37651</v>
          </cell>
          <cell r="E445">
            <v>246300</v>
          </cell>
          <cell r="F445" t="str">
            <v>Beban Pengobatan Karyawan</v>
          </cell>
          <cell r="G445" t="str">
            <v>Pengobatan Karyawan</v>
          </cell>
          <cell r="I445" t="str">
            <v>D</v>
          </cell>
          <cell r="J445">
            <v>294600</v>
          </cell>
        </row>
        <row r="446">
          <cell r="B446" t="str">
            <v>CL-03-0171</v>
          </cell>
          <cell r="C446">
            <v>446</v>
          </cell>
          <cell r="D446">
            <v>37651</v>
          </cell>
          <cell r="E446">
            <v>233302</v>
          </cell>
          <cell r="F446" t="str">
            <v>Pemeliharaan dan Perbaikan Mesin</v>
          </cell>
          <cell r="G446" t="str">
            <v>Pemeliharaan dan Perbaikan Mesin</v>
          </cell>
          <cell r="I446" t="str">
            <v>D</v>
          </cell>
          <cell r="J446">
            <v>240000</v>
          </cell>
        </row>
        <row r="447">
          <cell r="B447" t="str">
            <v>CL-03-0171</v>
          </cell>
          <cell r="C447">
            <v>447</v>
          </cell>
          <cell r="D447">
            <v>37651</v>
          </cell>
          <cell r="E447">
            <v>233701</v>
          </cell>
          <cell r="F447" t="str">
            <v>Beban Peralatan Produksi</v>
          </cell>
          <cell r="G447" t="str">
            <v>Pemakaian Peralatan Produksi</v>
          </cell>
          <cell r="I447" t="str">
            <v>D</v>
          </cell>
          <cell r="J447">
            <v>210000</v>
          </cell>
        </row>
        <row r="448">
          <cell r="B448" t="str">
            <v>CL-03-0171</v>
          </cell>
          <cell r="C448">
            <v>448</v>
          </cell>
          <cell r="D448">
            <v>37651</v>
          </cell>
          <cell r="E448">
            <v>233702</v>
          </cell>
          <cell r="F448" t="str">
            <v>Beban Perlengkapan Maintenance</v>
          </cell>
          <cell r="G448" t="str">
            <v>Pemakaian Peralatan Maintenance</v>
          </cell>
          <cell r="I448" t="str">
            <v>D</v>
          </cell>
          <cell r="J448">
            <v>346420</v>
          </cell>
        </row>
        <row r="449">
          <cell r="B449" t="str">
            <v>CL-03-0171</v>
          </cell>
          <cell r="C449">
            <v>449</v>
          </cell>
          <cell r="D449">
            <v>37651</v>
          </cell>
          <cell r="E449">
            <v>233905</v>
          </cell>
          <cell r="F449" t="str">
            <v>Beban Dinas Luar/Perjalanan</v>
          </cell>
          <cell r="G449" t="str">
            <v>DL Karyawan</v>
          </cell>
          <cell r="I449" t="str">
            <v>D</v>
          </cell>
          <cell r="J449">
            <v>57200</v>
          </cell>
        </row>
        <row r="450">
          <cell r="B450" t="str">
            <v>CL-03-0171</v>
          </cell>
          <cell r="C450">
            <v>450</v>
          </cell>
          <cell r="D450">
            <v>37651</v>
          </cell>
          <cell r="E450">
            <v>246300</v>
          </cell>
          <cell r="F450" t="str">
            <v>Beban Pengobatan Karyawan</v>
          </cell>
          <cell r="G450" t="str">
            <v>Pengobatan Karyawan</v>
          </cell>
          <cell r="I450" t="str">
            <v>D</v>
          </cell>
          <cell r="J450">
            <v>52000</v>
          </cell>
        </row>
        <row r="451">
          <cell r="B451" t="str">
            <v>CL-03-0171</v>
          </cell>
          <cell r="C451">
            <v>451</v>
          </cell>
          <cell r="D451">
            <v>37651</v>
          </cell>
          <cell r="E451">
            <v>244400</v>
          </cell>
          <cell r="F451" t="str">
            <v>Media Cetak, Foto Copy, Barang Cetakan, Pos &amp; Materai</v>
          </cell>
          <cell r="G451" t="str">
            <v>Foto Copy Dokumen</v>
          </cell>
          <cell r="I451" t="str">
            <v>D</v>
          </cell>
          <cell r="J451">
            <v>76850</v>
          </cell>
        </row>
        <row r="452">
          <cell r="B452" t="str">
            <v>CL-03-0171</v>
          </cell>
          <cell r="C452">
            <v>452</v>
          </cell>
          <cell r="D452">
            <v>37651</v>
          </cell>
          <cell r="E452">
            <v>245100</v>
          </cell>
          <cell r="F452" t="str">
            <v>Adm. Supplies</v>
          </cell>
          <cell r="G452" t="str">
            <v>Adm. Supplies</v>
          </cell>
          <cell r="I452" t="str">
            <v>D</v>
          </cell>
          <cell r="J452">
            <v>86000</v>
          </cell>
        </row>
        <row r="453">
          <cell r="B453" t="str">
            <v>CL-03-0171</v>
          </cell>
          <cell r="C453">
            <v>453</v>
          </cell>
          <cell r="D453">
            <v>37651</v>
          </cell>
          <cell r="E453">
            <v>245200</v>
          </cell>
          <cell r="F453" t="str">
            <v>Sanitary Supplies</v>
          </cell>
          <cell r="G453" t="str">
            <v>Sanitary Supplies</v>
          </cell>
          <cell r="I453" t="str">
            <v>D</v>
          </cell>
          <cell r="J453">
            <v>154800</v>
          </cell>
        </row>
        <row r="454">
          <cell r="B454" t="str">
            <v>CL-03-0171</v>
          </cell>
          <cell r="C454">
            <v>454</v>
          </cell>
          <cell r="D454">
            <v>37651</v>
          </cell>
          <cell r="E454">
            <v>245300</v>
          </cell>
          <cell r="F454" t="str">
            <v>Kitchen Supplies</v>
          </cell>
          <cell r="G454" t="str">
            <v>Kitchen Supplies</v>
          </cell>
          <cell r="I454" t="str">
            <v>D</v>
          </cell>
          <cell r="J454">
            <v>92500</v>
          </cell>
        </row>
        <row r="455">
          <cell r="B455" t="str">
            <v>CL-03-0171</v>
          </cell>
          <cell r="C455">
            <v>455</v>
          </cell>
          <cell r="D455">
            <v>37651</v>
          </cell>
          <cell r="E455">
            <v>247500</v>
          </cell>
          <cell r="F455" t="str">
            <v>Beban Penghargaan</v>
          </cell>
          <cell r="G455" t="str">
            <v>Beban Penghargaa Karyawan</v>
          </cell>
          <cell r="I455" t="str">
            <v>D</v>
          </cell>
          <cell r="J455">
            <v>250000</v>
          </cell>
        </row>
        <row r="456">
          <cell r="B456" t="str">
            <v>CL-03-0171</v>
          </cell>
          <cell r="C456">
            <v>456</v>
          </cell>
          <cell r="D456">
            <v>37651</v>
          </cell>
          <cell r="E456">
            <v>247600</v>
          </cell>
          <cell r="F456" t="str">
            <v>Beban Konsumsi Karyawan</v>
          </cell>
          <cell r="G456" t="str">
            <v>Beban Konsumsi Karyawan</v>
          </cell>
          <cell r="I456" t="str">
            <v>D</v>
          </cell>
          <cell r="J456">
            <v>7500</v>
          </cell>
        </row>
        <row r="457">
          <cell r="B457" t="str">
            <v>CL-03-0171</v>
          </cell>
          <cell r="C457">
            <v>457</v>
          </cell>
          <cell r="D457">
            <v>37651</v>
          </cell>
          <cell r="E457">
            <v>248300</v>
          </cell>
          <cell r="F457" t="str">
            <v>Beban Dinas Luar/Perjalanan</v>
          </cell>
          <cell r="G457" t="str">
            <v>Beban Dinas Luar</v>
          </cell>
          <cell r="I457" t="str">
            <v>D</v>
          </cell>
          <cell r="J457">
            <v>110600</v>
          </cell>
        </row>
        <row r="458">
          <cell r="B458" t="str">
            <v>CL-03-0171</v>
          </cell>
          <cell r="C458">
            <v>458</v>
          </cell>
          <cell r="D458">
            <v>37651</v>
          </cell>
          <cell r="E458">
            <v>248500</v>
          </cell>
          <cell r="F458" t="str">
            <v>Beban Entertainment, Iuran, &amp; Sumbangan Sosial</v>
          </cell>
          <cell r="G458" t="str">
            <v>Beban Ent. Pihak Eksternal</v>
          </cell>
          <cell r="I458" t="str">
            <v>D</v>
          </cell>
          <cell r="J458">
            <v>650000</v>
          </cell>
        </row>
        <row r="459">
          <cell r="B459" t="str">
            <v>CL-03-0171</v>
          </cell>
          <cell r="C459">
            <v>459</v>
          </cell>
          <cell r="D459">
            <v>37651</v>
          </cell>
          <cell r="E459">
            <v>248900</v>
          </cell>
          <cell r="F459" t="str">
            <v>Beban Lain</v>
          </cell>
          <cell r="G459" t="str">
            <v>Denda Pajak</v>
          </cell>
          <cell r="I459" t="str">
            <v>D</v>
          </cell>
          <cell r="J459">
            <v>418350</v>
          </cell>
        </row>
        <row r="460">
          <cell r="B460" t="str">
            <v>CL-03-0171</v>
          </cell>
          <cell r="C460">
            <v>460</v>
          </cell>
          <cell r="D460">
            <v>37651</v>
          </cell>
          <cell r="E460">
            <v>258100</v>
          </cell>
          <cell r="F460" t="str">
            <v>Beban Pengiriman</v>
          </cell>
          <cell r="G460" t="str">
            <v>Biaya Pengiriman</v>
          </cell>
          <cell r="I460" t="str">
            <v>D</v>
          </cell>
          <cell r="J460">
            <v>742500</v>
          </cell>
        </row>
        <row r="461">
          <cell r="B461" t="str">
            <v>CL-03-0171</v>
          </cell>
          <cell r="C461">
            <v>461</v>
          </cell>
          <cell r="D461">
            <v>37651</v>
          </cell>
          <cell r="E461">
            <v>112300</v>
          </cell>
          <cell r="F461" t="str">
            <v>Bank BCA - 4063003100</v>
          </cell>
          <cell r="G461" t="str">
            <v>Pembayaran pengeluaran Cileungsi</v>
          </cell>
          <cell r="I461" t="str">
            <v>K</v>
          </cell>
          <cell r="K461">
            <v>4372450</v>
          </cell>
        </row>
        <row r="462">
          <cell r="A462">
            <v>172</v>
          </cell>
          <cell r="B462" t="str">
            <v>CL-03-0172</v>
          </cell>
          <cell r="C462">
            <v>462</v>
          </cell>
          <cell r="D462">
            <v>37651</v>
          </cell>
          <cell r="E462">
            <v>246300</v>
          </cell>
          <cell r="F462" t="str">
            <v>Beban Pengobatan Karyawan</v>
          </cell>
          <cell r="G462" t="str">
            <v>Biaya Pengobatan Karyawan</v>
          </cell>
          <cell r="I462" t="str">
            <v>D</v>
          </cell>
          <cell r="J462">
            <v>211000</v>
          </cell>
        </row>
        <row r="463">
          <cell r="B463" t="str">
            <v>CL-03-0172</v>
          </cell>
          <cell r="C463">
            <v>463</v>
          </cell>
          <cell r="D463">
            <v>37651</v>
          </cell>
          <cell r="E463">
            <v>233302</v>
          </cell>
          <cell r="F463" t="str">
            <v>Pemeliharaan dan Perbaikan Mesin</v>
          </cell>
          <cell r="G463" t="str">
            <v>Pemeliharaan dan Perbaikan Mesin</v>
          </cell>
          <cell r="I463" t="str">
            <v>D</v>
          </cell>
          <cell r="J463">
            <v>250000</v>
          </cell>
        </row>
        <row r="464">
          <cell r="B464" t="str">
            <v>CL-03-0172</v>
          </cell>
          <cell r="C464">
            <v>464</v>
          </cell>
          <cell r="D464">
            <v>37651</v>
          </cell>
          <cell r="E464">
            <v>233701</v>
          </cell>
          <cell r="F464" t="str">
            <v>Beban Peralatan Produksi</v>
          </cell>
          <cell r="G464" t="str">
            <v>Biaya Peralatan Produksi</v>
          </cell>
          <cell r="I464" t="str">
            <v>D</v>
          </cell>
          <cell r="J464">
            <v>381700</v>
          </cell>
        </row>
        <row r="465">
          <cell r="B465" t="str">
            <v>CL-03-0172</v>
          </cell>
          <cell r="C465">
            <v>465</v>
          </cell>
          <cell r="D465">
            <v>37651</v>
          </cell>
          <cell r="E465">
            <v>233702</v>
          </cell>
          <cell r="F465" t="str">
            <v>Beban Perlengkapan Maintenance</v>
          </cell>
          <cell r="G465" t="str">
            <v>Biaya Perlengkapan Maintenance</v>
          </cell>
          <cell r="I465" t="str">
            <v>D</v>
          </cell>
          <cell r="J465">
            <v>260400</v>
          </cell>
        </row>
        <row r="466">
          <cell r="B466" t="str">
            <v>CL-03-0172</v>
          </cell>
          <cell r="C466">
            <v>466</v>
          </cell>
          <cell r="D466">
            <v>37651</v>
          </cell>
          <cell r="E466">
            <v>233903</v>
          </cell>
          <cell r="F466" t="str">
            <v>Beban Safety Supplies</v>
          </cell>
          <cell r="G466" t="str">
            <v>Biaya Safety Supplies</v>
          </cell>
          <cell r="I466" t="str">
            <v>D</v>
          </cell>
          <cell r="J466">
            <v>427500</v>
          </cell>
        </row>
        <row r="467">
          <cell r="B467" t="str">
            <v>CL-03-0172</v>
          </cell>
          <cell r="C467">
            <v>467</v>
          </cell>
          <cell r="D467">
            <v>37651</v>
          </cell>
          <cell r="E467">
            <v>233905</v>
          </cell>
          <cell r="F467" t="str">
            <v>Beban Dinas Luar/Perjalanan</v>
          </cell>
          <cell r="G467" t="str">
            <v>Dinas Luar Karyawan</v>
          </cell>
          <cell r="I467" t="str">
            <v>D</v>
          </cell>
          <cell r="J467">
            <v>5000</v>
          </cell>
        </row>
        <row r="468">
          <cell r="B468" t="str">
            <v>CL-03-0172</v>
          </cell>
          <cell r="C468">
            <v>468</v>
          </cell>
          <cell r="D468">
            <v>37651</v>
          </cell>
          <cell r="E468">
            <v>246300</v>
          </cell>
          <cell r="F468" t="str">
            <v>Beban Pengobatan Karyawan</v>
          </cell>
          <cell r="G468" t="str">
            <v>Biaya Pengobatan Karyawan</v>
          </cell>
          <cell r="I468" t="str">
            <v>D</v>
          </cell>
          <cell r="J468">
            <v>189600</v>
          </cell>
        </row>
        <row r="469">
          <cell r="B469" t="str">
            <v>CL-03-0172</v>
          </cell>
          <cell r="C469">
            <v>469</v>
          </cell>
          <cell r="D469">
            <v>37651</v>
          </cell>
          <cell r="E469">
            <v>244400</v>
          </cell>
          <cell r="F469" t="str">
            <v>Media Cetak, Foto Copy, Barang Cetakan, Pos &amp; Materai</v>
          </cell>
          <cell r="G469" t="str">
            <v>Pembelian Faktur Pajak</v>
          </cell>
          <cell r="I469" t="str">
            <v>D</v>
          </cell>
          <cell r="J469">
            <v>97950</v>
          </cell>
        </row>
        <row r="470">
          <cell r="B470" t="str">
            <v>CL-03-0172</v>
          </cell>
          <cell r="C470">
            <v>470</v>
          </cell>
          <cell r="D470">
            <v>37651</v>
          </cell>
          <cell r="E470">
            <v>245100</v>
          </cell>
          <cell r="F470" t="str">
            <v>Adm. Supplies</v>
          </cell>
          <cell r="G470" t="str">
            <v>Adm. Supplies</v>
          </cell>
          <cell r="I470" t="str">
            <v>D</v>
          </cell>
          <cell r="J470">
            <v>635500</v>
          </cell>
        </row>
        <row r="471">
          <cell r="B471" t="str">
            <v>CL-03-0172</v>
          </cell>
          <cell r="C471">
            <v>471</v>
          </cell>
          <cell r="D471">
            <v>37651</v>
          </cell>
          <cell r="E471">
            <v>245200</v>
          </cell>
          <cell r="F471" t="str">
            <v>Sanitary Supplies</v>
          </cell>
          <cell r="G471" t="str">
            <v>Sanitary Supplies</v>
          </cell>
          <cell r="I471" t="str">
            <v>D</v>
          </cell>
          <cell r="J471">
            <v>100500</v>
          </cell>
        </row>
        <row r="472">
          <cell r="B472" t="str">
            <v>CL-03-0172</v>
          </cell>
          <cell r="C472">
            <v>472</v>
          </cell>
          <cell r="D472">
            <v>37651</v>
          </cell>
          <cell r="E472">
            <v>245300</v>
          </cell>
          <cell r="F472" t="str">
            <v>Kitchen Supplies</v>
          </cell>
          <cell r="G472" t="str">
            <v>Kitchen Supplies</v>
          </cell>
          <cell r="I472" t="str">
            <v>D</v>
          </cell>
          <cell r="J472">
            <v>295000</v>
          </cell>
        </row>
        <row r="473">
          <cell r="B473" t="str">
            <v>CL-03-0172</v>
          </cell>
          <cell r="C473">
            <v>473</v>
          </cell>
          <cell r="D473">
            <v>37651</v>
          </cell>
          <cell r="E473">
            <v>247200</v>
          </cell>
          <cell r="F473" t="str">
            <v>Beban Training, Seminar &amp; Meeting</v>
          </cell>
          <cell r="G473" t="str">
            <v>Beban konsumsi Meeting</v>
          </cell>
          <cell r="I473" t="str">
            <v>D</v>
          </cell>
          <cell r="J473">
            <v>46500</v>
          </cell>
        </row>
        <row r="474">
          <cell r="B474" t="str">
            <v>CL-03-0172</v>
          </cell>
          <cell r="C474">
            <v>474</v>
          </cell>
          <cell r="D474">
            <v>37651</v>
          </cell>
          <cell r="E474">
            <v>248300</v>
          </cell>
          <cell r="F474" t="str">
            <v>Beban Dinas Luar/Perjalanan</v>
          </cell>
          <cell r="G474" t="str">
            <v>Biaya Dinas Luar Karyawan</v>
          </cell>
          <cell r="I474" t="str">
            <v>D</v>
          </cell>
          <cell r="J474">
            <v>110600</v>
          </cell>
        </row>
        <row r="475">
          <cell r="B475" t="str">
            <v>CL-03-0172</v>
          </cell>
          <cell r="C475">
            <v>475</v>
          </cell>
          <cell r="D475">
            <v>37651</v>
          </cell>
          <cell r="E475">
            <v>248500</v>
          </cell>
          <cell r="F475" t="str">
            <v>Beban Entertainment, Iuran, &amp; Sumbangan Sosial</v>
          </cell>
          <cell r="G475" t="str">
            <v>Beban Sumbangan</v>
          </cell>
          <cell r="I475" t="str">
            <v>D</v>
          </cell>
          <cell r="J475">
            <v>1000000</v>
          </cell>
        </row>
        <row r="476">
          <cell r="B476" t="str">
            <v>CL-03-0172</v>
          </cell>
          <cell r="C476">
            <v>476</v>
          </cell>
          <cell r="D476">
            <v>37651</v>
          </cell>
          <cell r="E476">
            <v>258100</v>
          </cell>
          <cell r="F476" t="str">
            <v>Beban Pengiriman</v>
          </cell>
          <cell r="G476" t="str">
            <v>Biaya Pengiriman</v>
          </cell>
          <cell r="I476" t="str">
            <v>D</v>
          </cell>
          <cell r="J476">
            <v>4862500</v>
          </cell>
        </row>
        <row r="477">
          <cell r="B477" t="str">
            <v>CL-03-0172</v>
          </cell>
          <cell r="C477">
            <v>477</v>
          </cell>
          <cell r="D477">
            <v>37651</v>
          </cell>
          <cell r="E477">
            <v>112300</v>
          </cell>
          <cell r="F477" t="str">
            <v>Bank BCA - 4063003100</v>
          </cell>
          <cell r="G477" t="str">
            <v>Pembayaran pengeluaran Cileungsi</v>
          </cell>
          <cell r="I477" t="str">
            <v>K</v>
          </cell>
          <cell r="K477">
            <v>8873750</v>
          </cell>
        </row>
        <row r="478">
          <cell r="A478" t="str">
            <v>172a</v>
          </cell>
          <cell r="B478" t="str">
            <v>CL-03-0172a</v>
          </cell>
          <cell r="C478">
            <v>478</v>
          </cell>
          <cell r="D478">
            <v>37651</v>
          </cell>
          <cell r="E478">
            <v>245100</v>
          </cell>
          <cell r="F478" t="str">
            <v>Adm. Supplies</v>
          </cell>
          <cell r="G478" t="str">
            <v>Laptomap Folder Type YF-LNF2 &amp; Optical Window + Paper</v>
          </cell>
          <cell r="H478" t="str">
            <v>Bostinco</v>
          </cell>
          <cell r="I478" t="str">
            <v>D</v>
          </cell>
          <cell r="J478">
            <v>612000</v>
          </cell>
        </row>
        <row r="479">
          <cell r="B479" t="str">
            <v>CL-03-0172a</v>
          </cell>
          <cell r="C479">
            <v>479</v>
          </cell>
          <cell r="D479">
            <v>37651</v>
          </cell>
          <cell r="E479">
            <v>153100</v>
          </cell>
          <cell r="F479" t="str">
            <v>Hutang Afiliasi-PT Bostinco</v>
          </cell>
          <cell r="G479" t="str">
            <v>Laptomap Folder Type YF-LNF2 &amp; Optical Window + Paper</v>
          </cell>
          <cell r="H479" t="str">
            <v>Bostinco</v>
          </cell>
          <cell r="I479" t="str">
            <v>K</v>
          </cell>
          <cell r="K479">
            <v>612000</v>
          </cell>
        </row>
        <row r="480">
          <cell r="A480">
            <v>173</v>
          </cell>
          <cell r="B480" t="str">
            <v>CL-03-0173</v>
          </cell>
          <cell r="C480">
            <v>480</v>
          </cell>
          <cell r="D480">
            <v>37652</v>
          </cell>
          <cell r="E480">
            <v>112100</v>
          </cell>
          <cell r="F480" t="str">
            <v>Bank BCA - 1983020309</v>
          </cell>
          <cell r="G480" t="str">
            <v>Pymnt Sellective Pallet Rack, Up Right &amp; Beam-CL-03-…….Ace Hardware</v>
          </cell>
          <cell r="H480" t="str">
            <v xml:space="preserve">Ace </v>
          </cell>
          <cell r="I480" t="str">
            <v>D</v>
          </cell>
          <cell r="J480">
            <v>12603480</v>
          </cell>
        </row>
        <row r="481">
          <cell r="B481" t="str">
            <v>CL-03-0173</v>
          </cell>
          <cell r="C481">
            <v>481</v>
          </cell>
          <cell r="D481">
            <v>37652</v>
          </cell>
          <cell r="E481">
            <v>262400</v>
          </cell>
          <cell r="F481" t="str">
            <v>Beban Administrasi Bank</v>
          </cell>
          <cell r="G481" t="str">
            <v>Pymnt Sellective Pallet Rack, Up Right &amp; Beam-CL-03-…….Ace Hardware</v>
          </cell>
          <cell r="H481" t="str">
            <v xml:space="preserve">Ace </v>
          </cell>
          <cell r="I481" t="str">
            <v>D</v>
          </cell>
          <cell r="J481">
            <v>4500</v>
          </cell>
        </row>
        <row r="482">
          <cell r="B482" t="str">
            <v>CL-03-0173</v>
          </cell>
          <cell r="C482">
            <v>482</v>
          </cell>
          <cell r="D482">
            <v>37652</v>
          </cell>
          <cell r="E482">
            <v>114100</v>
          </cell>
          <cell r="F482" t="str">
            <v>Piutang Usaha</v>
          </cell>
          <cell r="G482" t="str">
            <v>Pymnt Sellective Pallet Rack, Up Right &amp; Beam-CL-03-…….Ace Hardware</v>
          </cell>
          <cell r="H482" t="str">
            <v xml:space="preserve">Ace </v>
          </cell>
          <cell r="I482" t="str">
            <v>K</v>
          </cell>
          <cell r="K482">
            <v>12607980</v>
          </cell>
        </row>
        <row r="483">
          <cell r="A483">
            <v>174</v>
          </cell>
          <cell r="B483" t="str">
            <v>CL-03-0174</v>
          </cell>
          <cell r="C483">
            <v>483</v>
          </cell>
          <cell r="D483">
            <v>37652</v>
          </cell>
          <cell r="E483">
            <v>112100</v>
          </cell>
          <cell r="F483" t="str">
            <v>Bank BCA - 1983020309</v>
          </cell>
          <cell r="G483" t="str">
            <v>Pymnt Term III 40 %-Penyelesaian Shelving T-400-CL-02-1199-Astra Inl't</v>
          </cell>
          <cell r="H483" t="str">
            <v>AHM</v>
          </cell>
          <cell r="I483" t="str">
            <v>D</v>
          </cell>
          <cell r="J483">
            <v>198161000</v>
          </cell>
        </row>
        <row r="484">
          <cell r="B484" t="str">
            <v>CL-03-0174</v>
          </cell>
          <cell r="C484">
            <v>484</v>
          </cell>
          <cell r="D484">
            <v>37652</v>
          </cell>
          <cell r="E484">
            <v>262400</v>
          </cell>
          <cell r="F484" t="str">
            <v>Beban Administrasi Bank</v>
          </cell>
          <cell r="G484" t="str">
            <v>Pymnt Term III 40 %-Penyelesaian Shelving T-400-CL-02-1199-Astra Inl't</v>
          </cell>
          <cell r="H484" t="str">
            <v>AHM</v>
          </cell>
          <cell r="I484" t="str">
            <v>D</v>
          </cell>
          <cell r="J484">
            <v>15000</v>
          </cell>
        </row>
        <row r="485">
          <cell r="B485" t="str">
            <v>CL-03-0174</v>
          </cell>
          <cell r="C485">
            <v>485</v>
          </cell>
          <cell r="D485">
            <v>37652</v>
          </cell>
          <cell r="E485">
            <v>114100</v>
          </cell>
          <cell r="F485" t="str">
            <v>Piutang Usaha</v>
          </cell>
          <cell r="G485" t="str">
            <v>Pymnt Term III 40 %-Penyelesaian Shelving T-400-CL-02-1199-Astra Inl't</v>
          </cell>
          <cell r="H485" t="str">
            <v>AHM</v>
          </cell>
          <cell r="I485" t="str">
            <v>K</v>
          </cell>
          <cell r="K485">
            <v>198176000</v>
          </cell>
        </row>
        <row r="486">
          <cell r="A486">
            <v>175</v>
          </cell>
          <cell r="B486" t="str">
            <v>CL-03-0175</v>
          </cell>
          <cell r="C486">
            <v>486</v>
          </cell>
          <cell r="D486">
            <v>37652</v>
          </cell>
          <cell r="E486">
            <v>233302</v>
          </cell>
          <cell r="F486" t="str">
            <v>Pemeliharaan dan Perbaikan Mesin</v>
          </cell>
          <cell r="G486" t="str">
            <v>Grinding &amp; cutting punching unit-bama eng.</v>
          </cell>
          <cell r="H486" t="str">
            <v>Bama</v>
          </cell>
          <cell r="I486" t="str">
            <v>D</v>
          </cell>
          <cell r="J486">
            <v>1300000</v>
          </cell>
        </row>
        <row r="487">
          <cell r="B487" t="str">
            <v>CL-03-0175</v>
          </cell>
          <cell r="C487">
            <v>487</v>
          </cell>
          <cell r="D487">
            <v>37652</v>
          </cell>
          <cell r="E487">
            <v>151100</v>
          </cell>
          <cell r="F487" t="str">
            <v xml:space="preserve">Hutang Usaha </v>
          </cell>
          <cell r="G487" t="str">
            <v>Grinding &amp; cutting punching unit-bama eng.</v>
          </cell>
          <cell r="H487" t="str">
            <v>Bama</v>
          </cell>
          <cell r="I487" t="str">
            <v>K</v>
          </cell>
          <cell r="K487">
            <v>1300000</v>
          </cell>
        </row>
        <row r="488">
          <cell r="A488">
            <v>176</v>
          </cell>
          <cell r="B488" t="str">
            <v>CL-03-0176</v>
          </cell>
          <cell r="C488">
            <v>488</v>
          </cell>
          <cell r="D488">
            <v>37652</v>
          </cell>
          <cell r="E488">
            <v>258100</v>
          </cell>
          <cell r="F488" t="str">
            <v>Beban Pengiriman</v>
          </cell>
          <cell r="G488" t="str">
            <v>Pengiriman komponen proyek ke Batam-Bona Tri</v>
          </cell>
          <cell r="H488" t="str">
            <v>Bona</v>
          </cell>
          <cell r="I488" t="str">
            <v>D</v>
          </cell>
          <cell r="J488">
            <v>1500000</v>
          </cell>
        </row>
        <row r="489">
          <cell r="B489" t="str">
            <v>CL-03-0176</v>
          </cell>
          <cell r="C489">
            <v>489</v>
          </cell>
          <cell r="D489">
            <v>37652</v>
          </cell>
          <cell r="E489">
            <v>151100</v>
          </cell>
          <cell r="F489" t="str">
            <v xml:space="preserve">Hutang Usaha </v>
          </cell>
          <cell r="G489" t="str">
            <v>Pengiriman komponen proyek ke Batam-Bona Tri</v>
          </cell>
          <cell r="H489" t="str">
            <v>Bona</v>
          </cell>
          <cell r="I489" t="str">
            <v>K</v>
          </cell>
          <cell r="K489">
            <v>1500000</v>
          </cell>
        </row>
        <row r="490">
          <cell r="A490">
            <v>177</v>
          </cell>
          <cell r="B490" t="str">
            <v>CL-03-0177</v>
          </cell>
          <cell r="C490">
            <v>490</v>
          </cell>
          <cell r="D490">
            <v>37652</v>
          </cell>
          <cell r="E490">
            <v>111100</v>
          </cell>
          <cell r="F490" t="str">
            <v>Kas Kecil Jakarta</v>
          </cell>
          <cell r="G490" t="str">
            <v>Pengisian kas kecil jakarta</v>
          </cell>
          <cell r="I490" t="str">
            <v>D</v>
          </cell>
          <cell r="J490">
            <v>5000000</v>
          </cell>
        </row>
        <row r="491">
          <cell r="B491" t="str">
            <v>CL-03-0177</v>
          </cell>
          <cell r="C491">
            <v>491</v>
          </cell>
          <cell r="D491">
            <v>37652</v>
          </cell>
          <cell r="E491">
            <v>112100</v>
          </cell>
          <cell r="F491" t="str">
            <v>Bank BCA - 1983020309</v>
          </cell>
          <cell r="G491" t="str">
            <v>Pengisian kas kecil jakarta</v>
          </cell>
          <cell r="I491" t="str">
            <v>K</v>
          </cell>
          <cell r="K491">
            <v>5000000</v>
          </cell>
        </row>
        <row r="492">
          <cell r="A492">
            <v>178</v>
          </cell>
          <cell r="B492" t="str">
            <v>CL-03-0178</v>
          </cell>
          <cell r="C492">
            <v>492</v>
          </cell>
          <cell r="D492">
            <v>37652</v>
          </cell>
          <cell r="E492">
            <v>259300</v>
          </cell>
          <cell r="F492" t="str">
            <v>Beban Dinas Luar (Kendaraan, BBM, Pelumas, Dll)</v>
          </cell>
          <cell r="G492" t="str">
            <v>Bahan bakar kendaraan operasional</v>
          </cell>
          <cell r="I492" t="str">
            <v>D</v>
          </cell>
          <cell r="J492">
            <v>400000</v>
          </cell>
        </row>
        <row r="493">
          <cell r="B493" t="str">
            <v>CL-03-0178</v>
          </cell>
          <cell r="C493">
            <v>493</v>
          </cell>
          <cell r="D493">
            <v>37652</v>
          </cell>
          <cell r="E493">
            <v>111100</v>
          </cell>
          <cell r="F493" t="str">
            <v>Kas Kecil Jakarta</v>
          </cell>
          <cell r="G493" t="str">
            <v>Bahan bakar kendaraan operasional</v>
          </cell>
          <cell r="I493" t="str">
            <v>K</v>
          </cell>
          <cell r="K493">
            <v>400000</v>
          </cell>
        </row>
        <row r="494">
          <cell r="A494">
            <v>179</v>
          </cell>
          <cell r="B494" t="str">
            <v>CL-03-0179</v>
          </cell>
          <cell r="C494">
            <v>494</v>
          </cell>
          <cell r="D494">
            <v>37652</v>
          </cell>
          <cell r="E494">
            <v>155100</v>
          </cell>
          <cell r="F494" t="str">
            <v>Beban YMHD Gaji</v>
          </cell>
          <cell r="G494" t="str">
            <v>Hutang gaji &amp; THR tahun 2002</v>
          </cell>
          <cell r="I494" t="str">
            <v>D</v>
          </cell>
          <cell r="J494">
            <v>46300000</v>
          </cell>
        </row>
        <row r="495">
          <cell r="B495" t="str">
            <v>CL-03-0179</v>
          </cell>
          <cell r="C495">
            <v>495</v>
          </cell>
          <cell r="D495">
            <v>37652</v>
          </cell>
          <cell r="E495">
            <v>112100</v>
          </cell>
          <cell r="F495" t="str">
            <v>Bank BCA - 1983020309</v>
          </cell>
          <cell r="G495" t="str">
            <v>Hutang gaji &amp; THR tahun 2002</v>
          </cell>
          <cell r="I495" t="str">
            <v>K</v>
          </cell>
          <cell r="K495">
            <v>46300000</v>
          </cell>
        </row>
        <row r="496">
          <cell r="A496">
            <v>180</v>
          </cell>
          <cell r="B496" t="str">
            <v>CL-03-0180</v>
          </cell>
          <cell r="C496">
            <v>496</v>
          </cell>
          <cell r="D496">
            <v>37652</v>
          </cell>
          <cell r="E496">
            <v>115500</v>
          </cell>
          <cell r="F496" t="str">
            <v>Persediaan Bahan Jadi</v>
          </cell>
          <cell r="G496" t="str">
            <v>Plywood proyek 128 lbr-Famprima</v>
          </cell>
          <cell r="H496" t="str">
            <v>Famprima</v>
          </cell>
          <cell r="I496" t="str">
            <v>D</v>
          </cell>
          <cell r="J496">
            <v>13140000</v>
          </cell>
        </row>
        <row r="497">
          <cell r="B497" t="str">
            <v>CL-03-0180</v>
          </cell>
          <cell r="C497">
            <v>497</v>
          </cell>
          <cell r="D497">
            <v>37652</v>
          </cell>
          <cell r="E497">
            <v>151100</v>
          </cell>
          <cell r="F497" t="str">
            <v xml:space="preserve">Hutang Usaha </v>
          </cell>
          <cell r="G497" t="str">
            <v>Plywood proyek 128 lbr-Famprima</v>
          </cell>
          <cell r="H497" t="str">
            <v>Famprima</v>
          </cell>
          <cell r="I497" t="str">
            <v>K</v>
          </cell>
          <cell r="K497">
            <v>13140000</v>
          </cell>
        </row>
        <row r="498">
          <cell r="A498">
            <v>181</v>
          </cell>
          <cell r="B498" t="str">
            <v>CL-03-0181</v>
          </cell>
          <cell r="C498">
            <v>498</v>
          </cell>
          <cell r="D498">
            <v>37652</v>
          </cell>
          <cell r="E498">
            <v>254200</v>
          </cell>
          <cell r="F498" t="str">
            <v>Telepon &amp; Fax</v>
          </cell>
          <cell r="G498" t="str">
            <v>Biaya telepon bulan januari-JKT</v>
          </cell>
          <cell r="I498" t="str">
            <v>D</v>
          </cell>
          <cell r="J498">
            <v>3344554</v>
          </cell>
        </row>
        <row r="499">
          <cell r="B499" t="str">
            <v>CL-03-0181</v>
          </cell>
          <cell r="C499">
            <v>499</v>
          </cell>
          <cell r="D499">
            <v>37652</v>
          </cell>
          <cell r="E499">
            <v>155400</v>
          </cell>
          <cell r="F499" t="str">
            <v>Beban YMHD Telepon</v>
          </cell>
          <cell r="G499" t="str">
            <v>Biaya telepon bulan januari-JKT</v>
          </cell>
          <cell r="I499" t="str">
            <v>K</v>
          </cell>
          <cell r="K499">
            <v>3344554</v>
          </cell>
        </row>
        <row r="500">
          <cell r="A500">
            <v>182</v>
          </cell>
          <cell r="B500" t="str">
            <v>CL-03-0182</v>
          </cell>
          <cell r="C500">
            <v>500</v>
          </cell>
          <cell r="D500">
            <v>37652</v>
          </cell>
          <cell r="E500">
            <v>254100</v>
          </cell>
          <cell r="F500" t="str">
            <v>Listrik Kantor (Jakarta)</v>
          </cell>
          <cell r="G500" t="str">
            <v>Tagihan listrik &amp; telepon Jakarta</v>
          </cell>
          <cell r="I500" t="str">
            <v>D</v>
          </cell>
          <cell r="J500">
            <v>1354700</v>
          </cell>
        </row>
        <row r="501">
          <cell r="B501" t="str">
            <v>CL-03-0182</v>
          </cell>
          <cell r="C501">
            <v>501</v>
          </cell>
          <cell r="D501">
            <v>37652</v>
          </cell>
          <cell r="E501">
            <v>254200</v>
          </cell>
          <cell r="F501" t="str">
            <v>Telepon &amp; Fax</v>
          </cell>
          <cell r="G501" t="str">
            <v>Tagihan listrik &amp; telepon Jakarta</v>
          </cell>
          <cell r="I501" t="str">
            <v>D</v>
          </cell>
          <cell r="J501">
            <v>4000</v>
          </cell>
        </row>
        <row r="502">
          <cell r="B502" t="str">
            <v>CL-03-0182</v>
          </cell>
          <cell r="C502">
            <v>502</v>
          </cell>
          <cell r="D502">
            <v>37652</v>
          </cell>
          <cell r="E502">
            <v>254300</v>
          </cell>
          <cell r="F502" t="str">
            <v>Air &amp; Gas</v>
          </cell>
          <cell r="G502" t="str">
            <v>Tagihan listrik &amp; telepon Jakarta</v>
          </cell>
          <cell r="I502" t="str">
            <v>D</v>
          </cell>
          <cell r="J502">
            <v>63000</v>
          </cell>
        </row>
        <row r="503">
          <cell r="B503" t="str">
            <v>CL-03-0182</v>
          </cell>
          <cell r="C503">
            <v>503</v>
          </cell>
          <cell r="D503">
            <v>37652</v>
          </cell>
          <cell r="E503">
            <v>153200</v>
          </cell>
          <cell r="F503" t="str">
            <v>Hutang Afiliasi-PT Arhapro</v>
          </cell>
          <cell r="G503" t="str">
            <v>Tagihan listrik &amp; telepon Jakarta</v>
          </cell>
          <cell r="I503" t="str">
            <v>K</v>
          </cell>
          <cell r="K503">
            <v>1421700</v>
          </cell>
        </row>
        <row r="504">
          <cell r="A504">
            <v>183</v>
          </cell>
          <cell r="B504" t="str">
            <v>CL-03-0183</v>
          </cell>
          <cell r="C504">
            <v>504</v>
          </cell>
          <cell r="D504">
            <v>37652</v>
          </cell>
          <cell r="E504">
            <v>262400</v>
          </cell>
          <cell r="F504" t="str">
            <v>Beban Administrasi Bank</v>
          </cell>
          <cell r="G504" t="str">
            <v>Beban adm bank bulan Januari '03</v>
          </cell>
          <cell r="I504" t="str">
            <v>D</v>
          </cell>
          <cell r="J504">
            <v>26000</v>
          </cell>
        </row>
        <row r="505">
          <cell r="B505" t="str">
            <v>CL-03-0183</v>
          </cell>
          <cell r="C505">
            <v>505</v>
          </cell>
          <cell r="D505">
            <v>37652</v>
          </cell>
          <cell r="E505">
            <v>112200</v>
          </cell>
          <cell r="F505" t="str">
            <v>Bank BCA - 0013042729</v>
          </cell>
          <cell r="G505" t="str">
            <v>Beban adm bank bulan Januari '03</v>
          </cell>
          <cell r="I505" t="str">
            <v>K</v>
          </cell>
          <cell r="K505">
            <v>26000</v>
          </cell>
        </row>
        <row r="506">
          <cell r="A506">
            <v>184</v>
          </cell>
          <cell r="B506" t="str">
            <v>CL-03-0184</v>
          </cell>
          <cell r="C506">
            <v>506</v>
          </cell>
          <cell r="D506">
            <v>37652</v>
          </cell>
          <cell r="E506">
            <v>112200</v>
          </cell>
          <cell r="F506" t="str">
            <v>Bank BCA - 0013042729</v>
          </cell>
          <cell r="G506" t="str">
            <v>Pendapatan jasa giro bulan Januari '03</v>
          </cell>
          <cell r="I506" t="str">
            <v>D</v>
          </cell>
          <cell r="J506">
            <v>9610.9599999999991</v>
          </cell>
        </row>
        <row r="507">
          <cell r="B507" t="str">
            <v>CL-03-0184</v>
          </cell>
          <cell r="C507">
            <v>507</v>
          </cell>
          <cell r="D507">
            <v>37652</v>
          </cell>
          <cell r="E507">
            <v>261200</v>
          </cell>
          <cell r="F507" t="str">
            <v>Pendapatan Jasa Giro</v>
          </cell>
          <cell r="G507" t="str">
            <v>Pendapatan jasa giro bulan Januari '03</v>
          </cell>
          <cell r="I507" t="str">
            <v>K</v>
          </cell>
          <cell r="K507">
            <v>9610.9599999999991</v>
          </cell>
        </row>
        <row r="508">
          <cell r="A508">
            <v>185</v>
          </cell>
          <cell r="B508" t="str">
            <v>CL-03-0185</v>
          </cell>
          <cell r="C508">
            <v>508</v>
          </cell>
          <cell r="D508">
            <v>37652</v>
          </cell>
          <cell r="E508">
            <v>262400</v>
          </cell>
          <cell r="F508" t="str">
            <v>Beban Administrasi Bank</v>
          </cell>
          <cell r="G508" t="str">
            <v>Biaya Adm Bank-Materai</v>
          </cell>
          <cell r="I508" t="str">
            <v>D</v>
          </cell>
          <cell r="J508">
            <v>6000</v>
          </cell>
        </row>
        <row r="509">
          <cell r="B509" t="str">
            <v>CL-03-0185</v>
          </cell>
          <cell r="C509">
            <v>509</v>
          </cell>
          <cell r="D509">
            <v>37652</v>
          </cell>
          <cell r="E509">
            <v>112400</v>
          </cell>
          <cell r="F509" t="str">
            <v>Bank Mandiri - 119-0002007720</v>
          </cell>
          <cell r="G509" t="str">
            <v>Biaya Adm Bank-Materai</v>
          </cell>
          <cell r="I509" t="str">
            <v>K</v>
          </cell>
          <cell r="K509">
            <v>6000</v>
          </cell>
        </row>
        <row r="510">
          <cell r="A510">
            <v>186</v>
          </cell>
          <cell r="B510" t="str">
            <v>CL-03-0186</v>
          </cell>
          <cell r="C510">
            <v>510</v>
          </cell>
          <cell r="D510">
            <v>37652</v>
          </cell>
          <cell r="E510">
            <v>112400</v>
          </cell>
          <cell r="F510" t="str">
            <v>Bank Mandiri - 119-0002007720</v>
          </cell>
          <cell r="G510" t="str">
            <v>Pencairan jaminan bank garansi</v>
          </cell>
          <cell r="I510" t="str">
            <v>D</v>
          </cell>
          <cell r="J510">
            <v>46143479.990000002</v>
          </cell>
        </row>
        <row r="511">
          <cell r="B511" t="str">
            <v>CL-03-0186</v>
          </cell>
          <cell r="C511">
            <v>511</v>
          </cell>
          <cell r="D511">
            <v>37652</v>
          </cell>
          <cell r="E511">
            <v>261900</v>
          </cell>
          <cell r="F511" t="str">
            <v>Pendapatan Lainnya</v>
          </cell>
          <cell r="G511" t="str">
            <v>Pencairan jaminan bank garansi</v>
          </cell>
          <cell r="I511" t="str">
            <v>K</v>
          </cell>
          <cell r="K511">
            <v>1097479.9900000021</v>
          </cell>
        </row>
        <row r="512">
          <cell r="B512" t="str">
            <v>CL-03-0186</v>
          </cell>
          <cell r="C512">
            <v>512</v>
          </cell>
          <cell r="D512">
            <v>37652</v>
          </cell>
          <cell r="E512">
            <v>116501</v>
          </cell>
          <cell r="F512" t="str">
            <v xml:space="preserve">Jaminan </v>
          </cell>
          <cell r="G512" t="str">
            <v>Pencairan jaminan bank garansi</v>
          </cell>
          <cell r="I512" t="str">
            <v>K</v>
          </cell>
          <cell r="K512">
            <v>45046000</v>
          </cell>
        </row>
        <row r="513">
          <cell r="A513">
            <v>187</v>
          </cell>
          <cell r="B513" t="str">
            <v>CL-03-0187</v>
          </cell>
          <cell r="C513">
            <v>513</v>
          </cell>
          <cell r="D513">
            <v>37652</v>
          </cell>
          <cell r="E513">
            <v>262400</v>
          </cell>
          <cell r="F513" t="str">
            <v>Beban Administrasi Bank</v>
          </cell>
          <cell r="G513" t="str">
            <v>Biaya Adm Bank-bulan januari 2003</v>
          </cell>
          <cell r="I513" t="str">
            <v>D</v>
          </cell>
          <cell r="J513">
            <v>20000</v>
          </cell>
        </row>
        <row r="514">
          <cell r="B514" t="str">
            <v>CL-03-0187</v>
          </cell>
          <cell r="C514">
            <v>514</v>
          </cell>
          <cell r="D514">
            <v>37652</v>
          </cell>
          <cell r="E514">
            <v>112400</v>
          </cell>
          <cell r="F514" t="str">
            <v>Bank Mandiri - 119-0002007720</v>
          </cell>
          <cell r="G514" t="str">
            <v>Biaya Adm Bank-bulan januari 2003</v>
          </cell>
          <cell r="I514" t="str">
            <v>K</v>
          </cell>
          <cell r="K514">
            <v>20000</v>
          </cell>
        </row>
        <row r="515">
          <cell r="A515">
            <v>188</v>
          </cell>
          <cell r="B515" t="str">
            <v>CL-03-0188</v>
          </cell>
          <cell r="C515">
            <v>515</v>
          </cell>
          <cell r="D515">
            <v>37652</v>
          </cell>
          <cell r="E515">
            <v>112400</v>
          </cell>
          <cell r="F515" t="str">
            <v>Bank Mandiri - 119-0002007720</v>
          </cell>
          <cell r="G515" t="str">
            <v>Pendapatan jasa giro bulan Januari '03</v>
          </cell>
          <cell r="I515" t="str">
            <v>D</v>
          </cell>
          <cell r="J515">
            <v>21804.5</v>
          </cell>
        </row>
        <row r="516">
          <cell r="B516" t="str">
            <v>CL-03-0188</v>
          </cell>
          <cell r="C516">
            <v>516</v>
          </cell>
          <cell r="D516">
            <v>37652</v>
          </cell>
          <cell r="E516">
            <v>261200</v>
          </cell>
          <cell r="F516" t="str">
            <v>Pendapatan Jasa Giro</v>
          </cell>
          <cell r="G516" t="str">
            <v>Pendapatan jasa giro bulan Januari '03</v>
          </cell>
          <cell r="I516" t="str">
            <v>K</v>
          </cell>
          <cell r="K516">
            <v>21804.5</v>
          </cell>
        </row>
        <row r="517">
          <cell r="A517">
            <v>189</v>
          </cell>
          <cell r="B517" t="str">
            <v>CL-03-0189</v>
          </cell>
          <cell r="C517">
            <v>517</v>
          </cell>
          <cell r="D517">
            <v>37652</v>
          </cell>
          <cell r="E517">
            <v>262500</v>
          </cell>
          <cell r="F517" t="str">
            <v>Beban Pajak Bunga Bank</v>
          </cell>
          <cell r="G517" t="str">
            <v>Beban pajak bunga bank bulan Januari 2003</v>
          </cell>
          <cell r="I517" t="str">
            <v>D</v>
          </cell>
          <cell r="J517">
            <v>4360.8999999999996</v>
          </cell>
        </row>
        <row r="518">
          <cell r="B518" t="str">
            <v>CL-03-0189</v>
          </cell>
          <cell r="C518">
            <v>518</v>
          </cell>
          <cell r="D518">
            <v>37652</v>
          </cell>
          <cell r="E518">
            <v>112400</v>
          </cell>
          <cell r="F518" t="str">
            <v>Bank Mandiri - 119-0002007720</v>
          </cell>
          <cell r="G518" t="str">
            <v>Beban pajak bunga bank bulan Januari 2003</v>
          </cell>
          <cell r="I518" t="str">
            <v>K</v>
          </cell>
          <cell r="K518">
            <v>4360.8999999999996</v>
          </cell>
        </row>
        <row r="519">
          <cell r="A519">
            <v>190</v>
          </cell>
          <cell r="B519" t="str">
            <v>CL-03-0190</v>
          </cell>
          <cell r="C519">
            <v>519</v>
          </cell>
          <cell r="D519">
            <v>37652</v>
          </cell>
          <cell r="E519">
            <v>262400</v>
          </cell>
          <cell r="F519" t="str">
            <v>Beban Administrasi Bank</v>
          </cell>
          <cell r="G519" t="str">
            <v>Biaya Adm Bank-bulan januari 2003</v>
          </cell>
          <cell r="I519" t="str">
            <v>D</v>
          </cell>
          <cell r="J519">
            <v>26000</v>
          </cell>
        </row>
        <row r="520">
          <cell r="B520" t="str">
            <v>CL-03-0190</v>
          </cell>
          <cell r="C520">
            <v>520</v>
          </cell>
          <cell r="D520">
            <v>37652</v>
          </cell>
          <cell r="E520">
            <v>112300</v>
          </cell>
          <cell r="F520" t="str">
            <v>Bank BCA - 4063003100</v>
          </cell>
          <cell r="G520" t="str">
            <v>Biaya Adm Bank-bulan januari 2003</v>
          </cell>
          <cell r="I520" t="str">
            <v>K</v>
          </cell>
          <cell r="K520">
            <v>26000</v>
          </cell>
        </row>
        <row r="521">
          <cell r="A521">
            <v>191</v>
          </cell>
          <cell r="B521" t="str">
            <v>CL-03-0191</v>
          </cell>
          <cell r="C521">
            <v>521</v>
          </cell>
          <cell r="D521">
            <v>37652</v>
          </cell>
          <cell r="E521">
            <v>112300</v>
          </cell>
          <cell r="F521" t="str">
            <v>Bank BCA - 4063003100</v>
          </cell>
          <cell r="G521" t="str">
            <v>Pendapatan jasa giro bulan Januari '03</v>
          </cell>
          <cell r="I521" t="str">
            <v>D</v>
          </cell>
          <cell r="J521">
            <v>8624.26</v>
          </cell>
        </row>
        <row r="522">
          <cell r="B522" t="str">
            <v>CL-03-0191</v>
          </cell>
          <cell r="C522">
            <v>522</v>
          </cell>
          <cell r="D522">
            <v>37652</v>
          </cell>
          <cell r="E522">
            <v>261200</v>
          </cell>
          <cell r="F522" t="str">
            <v>Pendapatan Jasa Giro</v>
          </cell>
          <cell r="G522" t="str">
            <v>Pendapatan jasa giro bulan Januari '03</v>
          </cell>
          <cell r="I522" t="str">
            <v>K</v>
          </cell>
          <cell r="K522">
            <v>8624.26</v>
          </cell>
        </row>
        <row r="523">
          <cell r="A523">
            <v>192</v>
          </cell>
          <cell r="B523" t="str">
            <v>CL-03-0192</v>
          </cell>
          <cell r="C523">
            <v>523</v>
          </cell>
          <cell r="D523">
            <v>37652</v>
          </cell>
          <cell r="E523">
            <v>262500</v>
          </cell>
          <cell r="F523" t="str">
            <v>Beban Pajak Bunga Bank</v>
          </cell>
          <cell r="G523" t="str">
            <v>Beban pajak bunga bank bulan Januari 2003</v>
          </cell>
          <cell r="I523" t="str">
            <v>D</v>
          </cell>
          <cell r="J523">
            <v>1724.85</v>
          </cell>
        </row>
        <row r="524">
          <cell r="B524" t="str">
            <v>CL-03-0192</v>
          </cell>
          <cell r="C524">
            <v>524</v>
          </cell>
          <cell r="D524">
            <v>37652</v>
          </cell>
          <cell r="E524">
            <v>112300</v>
          </cell>
          <cell r="F524" t="str">
            <v>Bank BCA - 4063003100</v>
          </cell>
          <cell r="G524" t="str">
            <v>Beban pajak bunga bank bulan Januari 2003</v>
          </cell>
          <cell r="I524" t="str">
            <v>K</v>
          </cell>
          <cell r="K524">
            <v>1724.85</v>
          </cell>
        </row>
        <row r="525">
          <cell r="A525">
            <v>193</v>
          </cell>
          <cell r="B525" t="str">
            <v>CL-03-0193</v>
          </cell>
          <cell r="C525">
            <v>525</v>
          </cell>
          <cell r="D525">
            <v>37652</v>
          </cell>
          <cell r="E525">
            <v>262400</v>
          </cell>
          <cell r="F525" t="str">
            <v>Beban Administrasi Bank</v>
          </cell>
          <cell r="G525" t="str">
            <v>Biaya Adm Bank-bulan januari 2003</v>
          </cell>
          <cell r="I525" t="str">
            <v>D</v>
          </cell>
          <cell r="J525">
            <v>90000</v>
          </cell>
        </row>
        <row r="526">
          <cell r="B526" t="str">
            <v>CL-03-0193</v>
          </cell>
          <cell r="C526">
            <v>526</v>
          </cell>
          <cell r="D526">
            <v>37652</v>
          </cell>
          <cell r="E526">
            <v>112500</v>
          </cell>
          <cell r="F526" t="str">
            <v>Bank NISP - 510010000682</v>
          </cell>
          <cell r="G526" t="str">
            <v>Biaya Adm Bank-bulan januari 2003</v>
          </cell>
          <cell r="I526" t="str">
            <v>K</v>
          </cell>
          <cell r="K526">
            <v>90000</v>
          </cell>
        </row>
        <row r="527">
          <cell r="A527">
            <v>194</v>
          </cell>
          <cell r="B527" t="str">
            <v>CL-03-0194</v>
          </cell>
          <cell r="C527">
            <v>527</v>
          </cell>
          <cell r="D527">
            <v>37652</v>
          </cell>
          <cell r="E527">
            <v>262400</v>
          </cell>
          <cell r="F527" t="str">
            <v>Beban Administrasi Bank</v>
          </cell>
          <cell r="G527" t="str">
            <v>Biaya Adm Bank-bulan januari 2003</v>
          </cell>
          <cell r="I527" t="str">
            <v>D</v>
          </cell>
          <cell r="J527">
            <v>26000</v>
          </cell>
        </row>
        <row r="528">
          <cell r="B528" t="str">
            <v>CL-03-0194</v>
          </cell>
          <cell r="C528">
            <v>528</v>
          </cell>
          <cell r="D528">
            <v>37652</v>
          </cell>
          <cell r="E528">
            <v>112100</v>
          </cell>
          <cell r="F528" t="str">
            <v>Bank BCA - 1983020309</v>
          </cell>
          <cell r="G528" t="str">
            <v>Biaya Adm Bank-bulan januari 2003</v>
          </cell>
          <cell r="I528" t="str">
            <v>K</v>
          </cell>
          <cell r="K528">
            <v>26000</v>
          </cell>
        </row>
        <row r="529">
          <cell r="A529">
            <v>195</v>
          </cell>
          <cell r="B529" t="str">
            <v>CL-03-0195</v>
          </cell>
          <cell r="C529">
            <v>529</v>
          </cell>
          <cell r="D529">
            <v>37652</v>
          </cell>
          <cell r="E529">
            <v>112100</v>
          </cell>
          <cell r="F529" t="str">
            <v>Bank BCA - 1983020309</v>
          </cell>
          <cell r="G529" t="str">
            <v>Pendapatan jasa giro bulan Januari '03</v>
          </cell>
          <cell r="I529" t="str">
            <v>D</v>
          </cell>
          <cell r="J529">
            <v>495416.11</v>
          </cell>
        </row>
        <row r="530">
          <cell r="B530" t="str">
            <v>CL-03-0195</v>
          </cell>
          <cell r="C530">
            <v>530</v>
          </cell>
          <cell r="D530">
            <v>37652</v>
          </cell>
          <cell r="E530">
            <v>261200</v>
          </cell>
          <cell r="F530" t="str">
            <v>Pendapatan Jasa Giro</v>
          </cell>
          <cell r="G530" t="str">
            <v>Pendapatan jasa giro bulan Januari '03</v>
          </cell>
          <cell r="I530" t="str">
            <v>K</v>
          </cell>
          <cell r="K530">
            <v>495416.11</v>
          </cell>
        </row>
        <row r="531">
          <cell r="A531">
            <v>196</v>
          </cell>
          <cell r="B531" t="str">
            <v>CL-03-0196</v>
          </cell>
          <cell r="C531">
            <v>531</v>
          </cell>
          <cell r="D531">
            <v>37652</v>
          </cell>
          <cell r="E531">
            <v>262500</v>
          </cell>
          <cell r="F531" t="str">
            <v>Beban Pajak Bunga Bank</v>
          </cell>
          <cell r="G531" t="str">
            <v>Beban pajak bunga bank bulan Januari 2003</v>
          </cell>
          <cell r="I531" t="str">
            <v>D</v>
          </cell>
          <cell r="J531">
            <v>99083.22</v>
          </cell>
        </row>
        <row r="532">
          <cell r="B532" t="str">
            <v>CL-03-0196</v>
          </cell>
          <cell r="C532">
            <v>532</v>
          </cell>
          <cell r="D532">
            <v>37652</v>
          </cell>
          <cell r="E532">
            <v>112100</v>
          </cell>
          <cell r="F532" t="str">
            <v>Bank BCA - 1983020309</v>
          </cell>
          <cell r="G532" t="str">
            <v>Beban pajak bunga bank bulan Januari 2003</v>
          </cell>
          <cell r="I532" t="str">
            <v>K</v>
          </cell>
          <cell r="K532">
            <v>99083.22</v>
          </cell>
        </row>
        <row r="533">
          <cell r="A533">
            <v>197</v>
          </cell>
          <cell r="B533" t="str">
            <v>CL-03-0197</v>
          </cell>
          <cell r="C533">
            <v>533</v>
          </cell>
          <cell r="D533">
            <v>37652</v>
          </cell>
          <cell r="E533">
            <v>244200</v>
          </cell>
          <cell r="F533" t="str">
            <v>Telepon &amp; Fax</v>
          </cell>
          <cell r="G533" t="str">
            <v>Tagihan pemakaian telepon bulan Januari 2003</v>
          </cell>
          <cell r="I533" t="str">
            <v>D</v>
          </cell>
          <cell r="J533">
            <v>2912972</v>
          </cell>
        </row>
        <row r="534">
          <cell r="B534" t="str">
            <v>CL-03-0197</v>
          </cell>
          <cell r="C534">
            <v>534</v>
          </cell>
          <cell r="D534">
            <v>37652</v>
          </cell>
          <cell r="E534">
            <v>116105</v>
          </cell>
          <cell r="F534" t="str">
            <v>PPN - Masukan</v>
          </cell>
          <cell r="G534" t="str">
            <v>Tagihan pemakaian telepon bulan Januari 2003</v>
          </cell>
          <cell r="I534" t="str">
            <v>D</v>
          </cell>
          <cell r="J534">
            <v>289248</v>
          </cell>
        </row>
        <row r="535">
          <cell r="B535" t="str">
            <v>CL-03-0197</v>
          </cell>
          <cell r="C535">
            <v>535</v>
          </cell>
          <cell r="D535">
            <v>37652</v>
          </cell>
          <cell r="E535">
            <v>155400</v>
          </cell>
          <cell r="F535" t="str">
            <v>Beban YMHD Telepon</v>
          </cell>
          <cell r="G535" t="str">
            <v>Tagihan pemakaian telepon bulan Januari 2003</v>
          </cell>
          <cell r="I535" t="str">
            <v>K</v>
          </cell>
          <cell r="K535">
            <v>3202220</v>
          </cell>
        </row>
        <row r="536">
          <cell r="A536">
            <v>198</v>
          </cell>
          <cell r="B536" t="str">
            <v>CL-03-0198</v>
          </cell>
          <cell r="C536">
            <v>536</v>
          </cell>
          <cell r="D536">
            <v>37652</v>
          </cell>
          <cell r="E536">
            <v>233501</v>
          </cell>
          <cell r="F536" t="str">
            <v>Listrik Pabrik</v>
          </cell>
          <cell r="G536" t="str">
            <v>Tagihan pemakaian listrik bulan Januari 2003</v>
          </cell>
          <cell r="I536" t="str">
            <v>D</v>
          </cell>
          <cell r="J536">
            <v>9824087</v>
          </cell>
        </row>
        <row r="537">
          <cell r="B537" t="str">
            <v>CL-03-0198</v>
          </cell>
          <cell r="C537">
            <v>537</v>
          </cell>
          <cell r="D537">
            <v>37652</v>
          </cell>
          <cell r="E537">
            <v>244100</v>
          </cell>
          <cell r="F537" t="str">
            <v>Listrik Kantor (Cileungsi)</v>
          </cell>
          <cell r="G537" t="str">
            <v>Tagihan pemakaian listrik bulan Januari 2003</v>
          </cell>
          <cell r="I537" t="str">
            <v>D</v>
          </cell>
          <cell r="J537">
            <v>971613</v>
          </cell>
        </row>
        <row r="538">
          <cell r="B538" t="str">
            <v>CL-03-0198</v>
          </cell>
          <cell r="C538">
            <v>538</v>
          </cell>
          <cell r="D538">
            <v>37652</v>
          </cell>
          <cell r="E538">
            <v>155300</v>
          </cell>
          <cell r="F538" t="str">
            <v>Beban YMHD Listrik</v>
          </cell>
          <cell r="G538" t="str">
            <v>Tagihan pemakaian listrik bulan Januari 2003</v>
          </cell>
          <cell r="I538" t="str">
            <v>K</v>
          </cell>
          <cell r="K538">
            <v>10795700</v>
          </cell>
        </row>
        <row r="539">
          <cell r="A539">
            <v>199</v>
          </cell>
          <cell r="B539" t="str">
            <v>CL-03-0199</v>
          </cell>
          <cell r="C539">
            <v>539</v>
          </cell>
          <cell r="D539">
            <v>37652</v>
          </cell>
          <cell r="E539">
            <v>256100</v>
          </cell>
          <cell r="F539" t="str">
            <v>Beban Promosi (Iklan, Pameran, Seminar, Katalog, Sample dll)</v>
          </cell>
          <cell r="G539" t="str">
            <v>Biaya iklan yellow pages Januari 2003</v>
          </cell>
          <cell r="I539" t="str">
            <v>D</v>
          </cell>
          <cell r="J539">
            <v>1769460</v>
          </cell>
        </row>
        <row r="540">
          <cell r="B540" t="str">
            <v>CL-03-0199</v>
          </cell>
          <cell r="C540">
            <v>540</v>
          </cell>
          <cell r="D540">
            <v>37652</v>
          </cell>
          <cell r="E540">
            <v>116203</v>
          </cell>
          <cell r="F540" t="str">
            <v>Biaya Dibayar Dimuka Iklan</v>
          </cell>
          <cell r="G540" t="str">
            <v>Biaya iklan yellow pages Januari 2003</v>
          </cell>
          <cell r="I540" t="str">
            <v>K</v>
          </cell>
          <cell r="K540">
            <v>1769460</v>
          </cell>
        </row>
        <row r="541">
          <cell r="A541">
            <v>200</v>
          </cell>
          <cell r="B541" t="str">
            <v>CL-03-0200</v>
          </cell>
          <cell r="C541">
            <v>541</v>
          </cell>
          <cell r="D541">
            <v>37652</v>
          </cell>
          <cell r="E541">
            <v>112500</v>
          </cell>
          <cell r="F541" t="str">
            <v>Bank NISP - 510010000682</v>
          </cell>
          <cell r="G541" t="str">
            <v>Adj. Hutang giro Bank NISP Januari 2003</v>
          </cell>
          <cell r="I541" t="str">
            <v>D</v>
          </cell>
          <cell r="J541">
            <v>2277704042</v>
          </cell>
        </row>
        <row r="542">
          <cell r="B542" t="str">
            <v>CL-03-0200</v>
          </cell>
          <cell r="C542">
            <v>542</v>
          </cell>
          <cell r="D542">
            <v>37652</v>
          </cell>
          <cell r="E542">
            <v>152102</v>
          </cell>
          <cell r="F542" t="str">
            <v>HJ Pendek Bank NISP - 510010000682</v>
          </cell>
          <cell r="G542" t="str">
            <v>Adj. Hutang giro Bank NISP Januari 2003</v>
          </cell>
          <cell r="I542" t="str">
            <v>K</v>
          </cell>
          <cell r="K542">
            <v>2277704042</v>
          </cell>
        </row>
        <row r="543">
          <cell r="A543">
            <v>201</v>
          </cell>
          <cell r="B543" t="str">
            <v>CL-03-0201</v>
          </cell>
          <cell r="C543">
            <v>543</v>
          </cell>
          <cell r="D543">
            <v>37652</v>
          </cell>
          <cell r="E543">
            <v>233401</v>
          </cell>
          <cell r="F543" t="str">
            <v>Depresiasi Bangunan (Pabrik)</v>
          </cell>
          <cell r="G543" t="str">
            <v>Depresiasi bangunan bulan Januari 2003</v>
          </cell>
          <cell r="I543" t="str">
            <v>D</v>
          </cell>
          <cell r="J543">
            <v>13281330.819999998</v>
          </cell>
        </row>
        <row r="544">
          <cell r="B544" t="str">
            <v>CL-03-0201</v>
          </cell>
          <cell r="C544">
            <v>544</v>
          </cell>
          <cell r="D544">
            <v>37652</v>
          </cell>
          <cell r="E544">
            <v>243100</v>
          </cell>
          <cell r="F544" t="str">
            <v>Depresiasi Bangunan (Kantor)</v>
          </cell>
          <cell r="G544" t="str">
            <v>Depresiasi bangunan bulan Januari 2003</v>
          </cell>
          <cell r="I544" t="str">
            <v>D</v>
          </cell>
          <cell r="J544">
            <v>4456873.37</v>
          </cell>
        </row>
        <row r="545">
          <cell r="B545" t="str">
            <v>CL-03-0201</v>
          </cell>
          <cell r="C545">
            <v>545</v>
          </cell>
          <cell r="D545">
            <v>37652</v>
          </cell>
          <cell r="E545">
            <v>131202</v>
          </cell>
          <cell r="F545" t="str">
            <v>Ak. Depresiasi Bangunan</v>
          </cell>
          <cell r="G545" t="str">
            <v>Depresiasi bangunan bulan Januari 2003</v>
          </cell>
          <cell r="I545" t="str">
            <v>K</v>
          </cell>
          <cell r="K545">
            <v>17738204.189999998</v>
          </cell>
        </row>
        <row r="546">
          <cell r="A546">
            <v>202</v>
          </cell>
          <cell r="B546" t="str">
            <v>CL-03-0202</v>
          </cell>
          <cell r="C546">
            <v>546</v>
          </cell>
          <cell r="D546">
            <v>37652</v>
          </cell>
          <cell r="E546">
            <v>233402</v>
          </cell>
          <cell r="F546" t="str">
            <v>Depresiasi Mesin</v>
          </cell>
          <cell r="G546" t="str">
            <v>Depresiasi mesin bulan Januari 2003</v>
          </cell>
          <cell r="I546" t="str">
            <v>D</v>
          </cell>
          <cell r="J546">
            <v>21832349.080000002</v>
          </cell>
        </row>
        <row r="547">
          <cell r="B547" t="str">
            <v>CL-03-0202</v>
          </cell>
          <cell r="C547">
            <v>547</v>
          </cell>
          <cell r="D547">
            <v>37652</v>
          </cell>
          <cell r="E547">
            <v>131203</v>
          </cell>
          <cell r="F547" t="str">
            <v>Ak. Depresiasi Mesin</v>
          </cell>
          <cell r="G547" t="str">
            <v>Depresiasi mesin bulan Januari 2003</v>
          </cell>
          <cell r="I547" t="str">
            <v>K</v>
          </cell>
          <cell r="K547">
            <v>21832349.080000002</v>
          </cell>
        </row>
        <row r="548">
          <cell r="A548">
            <v>203</v>
          </cell>
          <cell r="B548" t="str">
            <v>CL-03-0203</v>
          </cell>
          <cell r="C548">
            <v>548</v>
          </cell>
          <cell r="D548">
            <v>37652</v>
          </cell>
          <cell r="E548">
            <v>233403</v>
          </cell>
          <cell r="F548" t="str">
            <v>Depresiasi Material Handling</v>
          </cell>
          <cell r="G548" t="str">
            <v>Depresiasi material handling bulan Januari 2003</v>
          </cell>
          <cell r="I548" t="str">
            <v>D</v>
          </cell>
          <cell r="J548">
            <v>5560696.29</v>
          </cell>
        </row>
        <row r="549">
          <cell r="B549" t="str">
            <v>CL-03-0203</v>
          </cell>
          <cell r="C549">
            <v>549</v>
          </cell>
          <cell r="D549">
            <v>37652</v>
          </cell>
          <cell r="E549">
            <v>131204</v>
          </cell>
          <cell r="F549" t="str">
            <v>Ak. Depresiasi Material Handling</v>
          </cell>
          <cell r="G549" t="str">
            <v>Depresiasi material handling bulan Januari 2003</v>
          </cell>
          <cell r="I549" t="str">
            <v>K</v>
          </cell>
          <cell r="K549">
            <v>5560696.29</v>
          </cell>
        </row>
        <row r="550">
          <cell r="A550">
            <v>204</v>
          </cell>
          <cell r="B550" t="str">
            <v>CL-03-0204</v>
          </cell>
          <cell r="C550">
            <v>550</v>
          </cell>
          <cell r="D550">
            <v>37652</v>
          </cell>
          <cell r="E550">
            <v>233404</v>
          </cell>
          <cell r="F550" t="str">
            <v>Depresiasi Mechanical &amp; Electrical</v>
          </cell>
          <cell r="G550" t="str">
            <v>Depresiasi M/E bulan Januari 2003</v>
          </cell>
          <cell r="I550" t="str">
            <v>D</v>
          </cell>
          <cell r="J550">
            <v>24071633.960000005</v>
          </cell>
        </row>
        <row r="551">
          <cell r="B551" t="str">
            <v>CL-03-0204</v>
          </cell>
          <cell r="C551">
            <v>551</v>
          </cell>
          <cell r="D551">
            <v>37652</v>
          </cell>
          <cell r="E551">
            <v>131205</v>
          </cell>
          <cell r="F551" t="str">
            <v>Ak. Depresiasi Mechanical &amp; Electrical</v>
          </cell>
          <cell r="G551" t="str">
            <v>Depresiasi M/E bulan Januari 2003</v>
          </cell>
          <cell r="I551" t="str">
            <v>K</v>
          </cell>
          <cell r="K551">
            <v>24071633.960000005</v>
          </cell>
        </row>
        <row r="552">
          <cell r="A552">
            <v>205</v>
          </cell>
          <cell r="B552" t="str">
            <v>CL-03-0205</v>
          </cell>
          <cell r="C552">
            <v>552</v>
          </cell>
          <cell r="D552">
            <v>37652</v>
          </cell>
          <cell r="E552">
            <v>233405</v>
          </cell>
          <cell r="F552" t="str">
            <v>Depresiasi Utility</v>
          </cell>
          <cell r="G552" t="str">
            <v>Depresiasi Utility bulan Januari 2003</v>
          </cell>
          <cell r="I552" t="str">
            <v>D</v>
          </cell>
          <cell r="J552">
            <v>2731580.85</v>
          </cell>
        </row>
        <row r="553">
          <cell r="B553" t="str">
            <v>CL-03-0205</v>
          </cell>
          <cell r="C553">
            <v>553</v>
          </cell>
          <cell r="D553">
            <v>37652</v>
          </cell>
          <cell r="E553">
            <v>131206</v>
          </cell>
          <cell r="F553" t="str">
            <v>Ak. Depresiasi Utility</v>
          </cell>
          <cell r="G553" t="str">
            <v>Depresiasi Utility bulan Januari 2003</v>
          </cell>
          <cell r="I553" t="str">
            <v>K</v>
          </cell>
          <cell r="K553">
            <v>2731580.85</v>
          </cell>
        </row>
        <row r="554">
          <cell r="A554">
            <v>206</v>
          </cell>
          <cell r="B554" t="str">
            <v>CL-03-0206</v>
          </cell>
          <cell r="C554">
            <v>554</v>
          </cell>
          <cell r="D554">
            <v>37652</v>
          </cell>
          <cell r="E554">
            <v>243200</v>
          </cell>
          <cell r="F554" t="str">
            <v>Depresiasi Inventaris Kantor (Adm)</v>
          </cell>
          <cell r="G554" t="str">
            <v>Depresiasi Inventaris kantor bulan Januari 2003</v>
          </cell>
          <cell r="I554" t="str">
            <v>D</v>
          </cell>
          <cell r="J554">
            <v>8104525.6979999999</v>
          </cell>
        </row>
        <row r="555">
          <cell r="B555" t="str">
            <v>CL-03-0206</v>
          </cell>
          <cell r="C555">
            <v>555</v>
          </cell>
          <cell r="D555">
            <v>37652</v>
          </cell>
          <cell r="E555">
            <v>253200</v>
          </cell>
          <cell r="F555" t="str">
            <v>Depresiasi Inventaris Kantor (Mkt)</v>
          </cell>
          <cell r="G555" t="str">
            <v>Depresiasi Inventaris kantor bulan Januari 2003</v>
          </cell>
          <cell r="I555" t="str">
            <v>D</v>
          </cell>
          <cell r="J555">
            <v>1211344.6875</v>
          </cell>
        </row>
        <row r="556">
          <cell r="B556" t="str">
            <v>CL-03-0206</v>
          </cell>
          <cell r="C556">
            <v>556</v>
          </cell>
          <cell r="D556">
            <v>37652</v>
          </cell>
          <cell r="E556">
            <v>131207</v>
          </cell>
          <cell r="F556" t="str">
            <v>Ak. Depresiasi Inventaris Kantor</v>
          </cell>
          <cell r="G556" t="str">
            <v>Depresiasi Inventaris kantor bulan Januari 2003</v>
          </cell>
          <cell r="I556" t="str">
            <v>K</v>
          </cell>
          <cell r="K556">
            <v>9315870.3854999989</v>
          </cell>
        </row>
        <row r="557">
          <cell r="A557">
            <v>207</v>
          </cell>
          <cell r="B557" t="str">
            <v>CL-03-0207</v>
          </cell>
          <cell r="C557">
            <v>557</v>
          </cell>
          <cell r="D557">
            <v>37652</v>
          </cell>
          <cell r="E557">
            <v>233406</v>
          </cell>
          <cell r="F557" t="str">
            <v>Depresiasi Inventaris Pabrik (OH)</v>
          </cell>
          <cell r="G557" t="str">
            <v>Depresiasi Inventaris pabrik bulan Januari 2003</v>
          </cell>
          <cell r="I557" t="str">
            <v>D</v>
          </cell>
          <cell r="J557">
            <v>27530863.75</v>
          </cell>
        </row>
        <row r="558">
          <cell r="B558" t="str">
            <v>CL-03-0207</v>
          </cell>
          <cell r="C558">
            <v>558</v>
          </cell>
          <cell r="D558">
            <v>37652</v>
          </cell>
          <cell r="E558">
            <v>253300</v>
          </cell>
          <cell r="F558" t="str">
            <v>Depresiasi Inventaris Pabrik (Mkt)</v>
          </cell>
          <cell r="G558" t="str">
            <v>Depresiasi Inventaris pabrik bulan Januari 2003</v>
          </cell>
          <cell r="I558" t="str">
            <v>D</v>
          </cell>
          <cell r="J558">
            <v>83333.34</v>
          </cell>
        </row>
        <row r="559">
          <cell r="B559" t="str">
            <v>CL-03-0207</v>
          </cell>
          <cell r="C559">
            <v>559</v>
          </cell>
          <cell r="D559">
            <v>37652</v>
          </cell>
          <cell r="E559">
            <v>131208</v>
          </cell>
          <cell r="F559" t="str">
            <v>Ak. Depresiasi Inventaris Pabrik</v>
          </cell>
          <cell r="G559" t="str">
            <v>Depresiasi Inventaris pabrik bulan Januari 2003</v>
          </cell>
          <cell r="I559" t="str">
            <v>K</v>
          </cell>
          <cell r="K559">
            <v>27614197.09</v>
          </cell>
        </row>
        <row r="560">
          <cell r="A560">
            <v>208</v>
          </cell>
          <cell r="B560" t="str">
            <v>CL-03-0208</v>
          </cell>
          <cell r="C560">
            <v>560</v>
          </cell>
          <cell r="D560">
            <v>37652</v>
          </cell>
          <cell r="E560">
            <v>243300</v>
          </cell>
          <cell r="F560" t="str">
            <v>Depresiasi Komputer &amp; Jaringan</v>
          </cell>
          <cell r="G560" t="str">
            <v>Depresiasi komputer bulan Januari 2003</v>
          </cell>
          <cell r="I560" t="str">
            <v>D</v>
          </cell>
          <cell r="J560">
            <v>1009058.84</v>
          </cell>
        </row>
        <row r="561">
          <cell r="B561" t="str">
            <v>CL-03-0208</v>
          </cell>
          <cell r="C561">
            <v>561</v>
          </cell>
          <cell r="D561">
            <v>37652</v>
          </cell>
          <cell r="E561">
            <v>131210</v>
          </cell>
          <cell r="F561" t="str">
            <v xml:space="preserve">Ak. Depresiasi Komputer dan Jaringan </v>
          </cell>
          <cell r="G561" t="str">
            <v>Depresiasi komputer bulan Januari 2003</v>
          </cell>
          <cell r="I561" t="str">
            <v>K</v>
          </cell>
          <cell r="K561">
            <v>1009058.84</v>
          </cell>
        </row>
        <row r="562">
          <cell r="A562">
            <v>209</v>
          </cell>
          <cell r="B562" t="str">
            <v>CL-03-0209</v>
          </cell>
          <cell r="C562">
            <v>562</v>
          </cell>
          <cell r="D562">
            <v>37652</v>
          </cell>
          <cell r="E562">
            <v>243500</v>
          </cell>
          <cell r="F562" t="str">
            <v>Amortisasi Biaya Pra Operasi</v>
          </cell>
          <cell r="G562" t="str">
            <v>amortisasi Biaya Pra Operasi bulan Januari 2003</v>
          </cell>
          <cell r="I562" t="str">
            <v>D</v>
          </cell>
          <cell r="J562">
            <v>145833.33333333334</v>
          </cell>
        </row>
        <row r="563">
          <cell r="B563" t="str">
            <v>CL-03-0209</v>
          </cell>
          <cell r="C563">
            <v>563</v>
          </cell>
          <cell r="D563">
            <v>37652</v>
          </cell>
          <cell r="E563">
            <v>132201</v>
          </cell>
          <cell r="F563" t="str">
            <v>Ak. Amortisasi Biaya Pra Operasi</v>
          </cell>
          <cell r="G563" t="str">
            <v>amortisasi Biaya Pra Operasi bulan Januari 2003</v>
          </cell>
          <cell r="I563" t="str">
            <v>K</v>
          </cell>
          <cell r="K563">
            <v>145833.33333333334</v>
          </cell>
        </row>
        <row r="564">
          <cell r="A564">
            <v>210</v>
          </cell>
          <cell r="B564" t="str">
            <v>CL-03-0210</v>
          </cell>
          <cell r="C564">
            <v>564</v>
          </cell>
          <cell r="D564">
            <v>37652</v>
          </cell>
          <cell r="E564">
            <v>154600</v>
          </cell>
          <cell r="F564" t="str">
            <v>PPN-Keluaran</v>
          </cell>
          <cell r="G564" t="str">
            <v>Rev. Hutang PPN keluaran Pada PPn Masukan</v>
          </cell>
          <cell r="I564" t="str">
            <v>D</v>
          </cell>
          <cell r="J564">
            <v>97549130</v>
          </cell>
        </row>
        <row r="565">
          <cell r="B565" t="str">
            <v>CL-03-0210</v>
          </cell>
          <cell r="C565">
            <v>565</v>
          </cell>
          <cell r="D565">
            <v>37652</v>
          </cell>
          <cell r="E565">
            <v>116106</v>
          </cell>
          <cell r="F565" t="str">
            <v>PPN Lebih Bayar</v>
          </cell>
          <cell r="G565" t="str">
            <v>Selisin PPN Masukan dan Keluaran</v>
          </cell>
          <cell r="I565" t="str">
            <v>K</v>
          </cell>
          <cell r="K565">
            <v>59168245.439999998</v>
          </cell>
        </row>
        <row r="566">
          <cell r="B566" t="str">
            <v>CL-03-0210</v>
          </cell>
          <cell r="C566">
            <v>566</v>
          </cell>
          <cell r="D566">
            <v>37652</v>
          </cell>
          <cell r="E566">
            <v>116105</v>
          </cell>
          <cell r="F566" t="str">
            <v>PPN - Masukan</v>
          </cell>
          <cell r="G566" t="str">
            <v>Rev. Hutang PPN keluaran Pada PPn Masukan</v>
          </cell>
          <cell r="I566" t="str">
            <v>K</v>
          </cell>
          <cell r="K566">
            <v>38380884.560000002</v>
          </cell>
        </row>
        <row r="567">
          <cell r="A567">
            <v>211</v>
          </cell>
          <cell r="B567" t="str">
            <v>CL-03-0211</v>
          </cell>
          <cell r="C567">
            <v>567</v>
          </cell>
          <cell r="D567">
            <v>37652</v>
          </cell>
          <cell r="E567">
            <v>151100</v>
          </cell>
          <cell r="F567" t="str">
            <v xml:space="preserve">Hutang Usaha </v>
          </cell>
          <cell r="G567" t="str">
            <v>Off Set Hutang Usaha ke Hutang Afiliasi</v>
          </cell>
          <cell r="H567" t="str">
            <v>Arhapro</v>
          </cell>
          <cell r="I567" t="str">
            <v>D</v>
          </cell>
          <cell r="J567">
            <v>13485985</v>
          </cell>
        </row>
        <row r="568">
          <cell r="B568" t="str">
            <v>CL-03-0211</v>
          </cell>
          <cell r="C568">
            <v>568</v>
          </cell>
          <cell r="D568">
            <v>37652</v>
          </cell>
          <cell r="E568">
            <v>153200</v>
          </cell>
          <cell r="F568" t="str">
            <v>Hutang Afiliasi-PT Arhapro</v>
          </cell>
          <cell r="G568" t="str">
            <v>Off Set Hutang Usaha ke Hutang Afiliasi</v>
          </cell>
          <cell r="H568" t="str">
            <v>Arhapro</v>
          </cell>
          <cell r="I568" t="str">
            <v>K</v>
          </cell>
          <cell r="K568">
            <v>13485985</v>
          </cell>
        </row>
        <row r="569">
          <cell r="A569">
            <v>212</v>
          </cell>
          <cell r="B569" t="str">
            <v>CL-03-0212</v>
          </cell>
          <cell r="C569">
            <v>569</v>
          </cell>
          <cell r="D569">
            <v>37652</v>
          </cell>
          <cell r="E569">
            <v>111100</v>
          </cell>
          <cell r="F569" t="str">
            <v>Kas Kecil Jakarta</v>
          </cell>
          <cell r="G569" t="str">
            <v>Rev. Kas Kecil</v>
          </cell>
          <cell r="I569" t="str">
            <v>D</v>
          </cell>
          <cell r="J569">
            <v>1405705</v>
          </cell>
        </row>
        <row r="570">
          <cell r="B570" t="str">
            <v>CL-03-0212</v>
          </cell>
          <cell r="C570">
            <v>570</v>
          </cell>
          <cell r="D570">
            <v>37652</v>
          </cell>
          <cell r="E570">
            <v>111200</v>
          </cell>
          <cell r="F570" t="str">
            <v>Kas Kecil Cileungsi</v>
          </cell>
          <cell r="G570" t="str">
            <v>Rev. Kas Kecil</v>
          </cell>
          <cell r="I570" t="str">
            <v>K</v>
          </cell>
          <cell r="K570">
            <v>1405705</v>
          </cell>
        </row>
        <row r="571">
          <cell r="A571">
            <v>213</v>
          </cell>
          <cell r="B571" t="str">
            <v>CL-03-0213</v>
          </cell>
          <cell r="C571">
            <v>571</v>
          </cell>
          <cell r="D571">
            <v>37652</v>
          </cell>
          <cell r="E571">
            <v>153100</v>
          </cell>
          <cell r="F571" t="str">
            <v>Hutang Afiliasi-PT Bostinco</v>
          </cell>
          <cell r="G571" t="str">
            <v>Off Set Hutang Afiliasi Bostinco ke Arhapro</v>
          </cell>
          <cell r="H571" t="str">
            <v>Bostinco</v>
          </cell>
          <cell r="I571" t="str">
            <v>D</v>
          </cell>
          <cell r="J571">
            <v>110285550</v>
          </cell>
        </row>
        <row r="572">
          <cell r="B572" t="str">
            <v>CL-03-0213</v>
          </cell>
          <cell r="C572">
            <v>572</v>
          </cell>
          <cell r="D572">
            <v>37652</v>
          </cell>
          <cell r="E572">
            <v>153200</v>
          </cell>
          <cell r="F572" t="str">
            <v>Hutang Afiliasi-PT Arhapro</v>
          </cell>
          <cell r="G572" t="str">
            <v>Off Set Hutang Afiliasi Bostinco ke Arhapro</v>
          </cell>
          <cell r="H572" t="str">
            <v>Arhapro</v>
          </cell>
          <cell r="I572" t="str">
            <v>K</v>
          </cell>
          <cell r="K572">
            <v>110285550</v>
          </cell>
        </row>
        <row r="573">
          <cell r="A573" t="str">
            <v>213a</v>
          </cell>
          <cell r="B573" t="str">
            <v>CL-03-0213a</v>
          </cell>
          <cell r="C573">
            <v>573</v>
          </cell>
          <cell r="D573">
            <v>37652</v>
          </cell>
          <cell r="E573">
            <v>114202</v>
          </cell>
          <cell r="F573" t="str">
            <v>Piutang Afiliasi-PT Arhapro</v>
          </cell>
          <cell r="G573" t="str">
            <v>Off Set Piutang Afiliasi Bostinco ke Arhapro</v>
          </cell>
          <cell r="H573" t="str">
            <v>Arhapro</v>
          </cell>
          <cell r="I573" t="str">
            <v>D</v>
          </cell>
          <cell r="J573">
            <v>2409660</v>
          </cell>
        </row>
        <row r="574">
          <cell r="B574" t="str">
            <v>CL-03-0213a</v>
          </cell>
          <cell r="C574">
            <v>574</v>
          </cell>
          <cell r="D574">
            <v>37652</v>
          </cell>
          <cell r="E574">
            <v>114201</v>
          </cell>
          <cell r="F574" t="str">
            <v>Piutang Afiliasi-PT Bostinco</v>
          </cell>
          <cell r="G574" t="str">
            <v>Off Set Piutang Afiliasi Bostinco ke Arhapro</v>
          </cell>
          <cell r="H574" t="str">
            <v>Bostinco</v>
          </cell>
          <cell r="I574" t="str">
            <v>K</v>
          </cell>
          <cell r="K574">
            <v>2409660</v>
          </cell>
        </row>
        <row r="575">
          <cell r="A575">
            <v>214</v>
          </cell>
          <cell r="B575" t="str">
            <v>CL-03-0214</v>
          </cell>
          <cell r="C575">
            <v>575</v>
          </cell>
          <cell r="D575">
            <v>37652</v>
          </cell>
          <cell r="E575">
            <v>232300</v>
          </cell>
          <cell r="F575" t="str">
            <v>Beban THR (Pro)</v>
          </cell>
          <cell r="G575" t="str">
            <v>Beban THR Bulan Jan 2003</v>
          </cell>
          <cell r="I575" t="str">
            <v>D</v>
          </cell>
          <cell r="J575">
            <v>1650000</v>
          </cell>
        </row>
        <row r="576">
          <cell r="B576" t="str">
            <v>CL-03-0214</v>
          </cell>
          <cell r="C576">
            <v>576</v>
          </cell>
          <cell r="D576">
            <v>37652</v>
          </cell>
          <cell r="E576">
            <v>233203</v>
          </cell>
          <cell r="F576" t="str">
            <v>Beban THR</v>
          </cell>
          <cell r="G576" t="str">
            <v>Beban THR Bulan Jan 2003</v>
          </cell>
          <cell r="I576" t="str">
            <v>D</v>
          </cell>
          <cell r="J576">
            <v>4125000</v>
          </cell>
        </row>
        <row r="577">
          <cell r="B577" t="str">
            <v>CL-03-0214</v>
          </cell>
          <cell r="C577">
            <v>577</v>
          </cell>
          <cell r="D577">
            <v>37652</v>
          </cell>
          <cell r="E577">
            <v>241300</v>
          </cell>
          <cell r="F577" t="str">
            <v>Beban THR (Adm)</v>
          </cell>
          <cell r="G577" t="str">
            <v>Beban THR Bulan Jan 2003</v>
          </cell>
          <cell r="I577" t="str">
            <v>D</v>
          </cell>
          <cell r="J577">
            <v>3025000</v>
          </cell>
        </row>
        <row r="578">
          <cell r="B578" t="str">
            <v>CL-03-0214</v>
          </cell>
          <cell r="C578">
            <v>578</v>
          </cell>
          <cell r="D578">
            <v>37652</v>
          </cell>
          <cell r="E578">
            <v>251300</v>
          </cell>
          <cell r="F578" t="str">
            <v>Beban THR (MK)</v>
          </cell>
          <cell r="G578" t="str">
            <v>Beban THR Bulan Jan 2003</v>
          </cell>
          <cell r="I578" t="str">
            <v>D</v>
          </cell>
          <cell r="J578">
            <v>4950000</v>
          </cell>
        </row>
        <row r="579">
          <cell r="B579" t="str">
            <v>CL-03-0214</v>
          </cell>
          <cell r="C579">
            <v>579</v>
          </cell>
          <cell r="D579">
            <v>37652</v>
          </cell>
          <cell r="E579">
            <v>155100</v>
          </cell>
          <cell r="F579" t="str">
            <v>Beban YMHD Gaji</v>
          </cell>
          <cell r="G579" t="str">
            <v>Beban THR Bulan Jan 2003</v>
          </cell>
          <cell r="I579" t="str">
            <v>K</v>
          </cell>
          <cell r="K579">
            <v>13750000</v>
          </cell>
        </row>
        <row r="580">
          <cell r="A580">
            <v>215</v>
          </cell>
          <cell r="B580" t="str">
            <v>CL-03-0215</v>
          </cell>
          <cell r="C580">
            <v>580</v>
          </cell>
          <cell r="D580">
            <v>37652</v>
          </cell>
          <cell r="E580">
            <v>115100</v>
          </cell>
          <cell r="F580" t="str">
            <v>Persediaan Barang Jadi</v>
          </cell>
          <cell r="G580" t="str">
            <v>Pembelian Barang Bostinco</v>
          </cell>
          <cell r="H580" t="str">
            <v>Bostinco</v>
          </cell>
          <cell r="I580" t="str">
            <v>D</v>
          </cell>
          <cell r="J580">
            <v>203126788.74221054</v>
          </cell>
        </row>
        <row r="581">
          <cell r="B581" t="str">
            <v>CL-03-0215</v>
          </cell>
          <cell r="C581">
            <v>581</v>
          </cell>
          <cell r="D581">
            <v>37652</v>
          </cell>
          <cell r="E581">
            <v>153100</v>
          </cell>
          <cell r="F581" t="str">
            <v>Hutang Afiliasi-PT Bostinco</v>
          </cell>
          <cell r="G581" t="str">
            <v>Pembelian Barang Bostinco</v>
          </cell>
          <cell r="H581" t="str">
            <v>Bostinco</v>
          </cell>
          <cell r="I581" t="str">
            <v>K</v>
          </cell>
          <cell r="K581">
            <v>203126788.74221054</v>
          </cell>
        </row>
        <row r="582">
          <cell r="A582">
            <v>216</v>
          </cell>
          <cell r="B582" t="str">
            <v>CL-03-0216</v>
          </cell>
          <cell r="C582">
            <v>582</v>
          </cell>
          <cell r="D582">
            <v>37652</v>
          </cell>
          <cell r="E582">
            <v>231100</v>
          </cell>
          <cell r="F582" t="str">
            <v>Beban Pemakaian Bahan Baku</v>
          </cell>
          <cell r="G582" t="str">
            <v>Consume Inventory</v>
          </cell>
          <cell r="I582" t="str">
            <v>D</v>
          </cell>
          <cell r="J582">
            <v>345152700</v>
          </cell>
        </row>
        <row r="583">
          <cell r="B583" t="str">
            <v>CL-03-0216</v>
          </cell>
          <cell r="C583">
            <v>583</v>
          </cell>
          <cell r="D583">
            <v>37652</v>
          </cell>
          <cell r="E583">
            <v>231200</v>
          </cell>
          <cell r="F583" t="str">
            <v>Beban Pemakaian Bahan Jadi</v>
          </cell>
          <cell r="G583" t="str">
            <v>Consume Inventory</v>
          </cell>
          <cell r="I583" t="str">
            <v>D</v>
          </cell>
          <cell r="J583">
            <v>43224701</v>
          </cell>
        </row>
        <row r="584">
          <cell r="B584" t="str">
            <v>CL-03-0216</v>
          </cell>
          <cell r="C584">
            <v>584</v>
          </cell>
          <cell r="D584">
            <v>37652</v>
          </cell>
          <cell r="E584">
            <v>231400</v>
          </cell>
          <cell r="F584" t="str">
            <v>Beban Pengecatan (Subkontrak)</v>
          </cell>
          <cell r="G584" t="str">
            <v>Pengecatan Jan 2003</v>
          </cell>
          <cell r="H584" t="str">
            <v>Bostinco</v>
          </cell>
          <cell r="I584" t="str">
            <v>D</v>
          </cell>
          <cell r="J584">
            <v>140198635.63636363</v>
          </cell>
        </row>
        <row r="585">
          <cell r="B585" t="str">
            <v>CL-03-0216</v>
          </cell>
          <cell r="C585">
            <v>585</v>
          </cell>
          <cell r="D585">
            <v>37652</v>
          </cell>
          <cell r="E585">
            <v>231500</v>
          </cell>
          <cell r="F585" t="str">
            <v>Beban Barang Jadi (Subkontrak)</v>
          </cell>
          <cell r="G585" t="str">
            <v>Consume Inventory</v>
          </cell>
          <cell r="I585" t="str">
            <v>D</v>
          </cell>
          <cell r="J585">
            <v>1133314213.26</v>
          </cell>
        </row>
        <row r="586">
          <cell r="B586" t="str">
            <v>CL-03-0216</v>
          </cell>
          <cell r="C586">
            <v>586</v>
          </cell>
          <cell r="D586">
            <v>37652</v>
          </cell>
          <cell r="E586">
            <v>233101</v>
          </cell>
          <cell r="F586" t="str">
            <v>Beban Pemakaian Bahan Penolong</v>
          </cell>
          <cell r="G586" t="str">
            <v>Consume Inventory</v>
          </cell>
          <cell r="I586" t="str">
            <v>D</v>
          </cell>
          <cell r="J586">
            <v>6087637</v>
          </cell>
        </row>
        <row r="587">
          <cell r="B587" t="str">
            <v>CL-03-0216</v>
          </cell>
          <cell r="C587">
            <v>587</v>
          </cell>
          <cell r="D587">
            <v>37652</v>
          </cell>
          <cell r="E587">
            <v>233102</v>
          </cell>
          <cell r="F587" t="str">
            <v>Beban Pemakaian Bahan Packaging</v>
          </cell>
          <cell r="G587" t="str">
            <v>Consume Inventory</v>
          </cell>
          <cell r="I587" t="str">
            <v>D</v>
          </cell>
          <cell r="J587">
            <v>5378200</v>
          </cell>
        </row>
        <row r="588">
          <cell r="B588" t="str">
            <v>CL-03-0216</v>
          </cell>
          <cell r="C588">
            <v>588</v>
          </cell>
          <cell r="D588">
            <v>37652</v>
          </cell>
          <cell r="E588">
            <v>115100</v>
          </cell>
          <cell r="F588" t="str">
            <v>Persediaan Barang Jadi</v>
          </cell>
          <cell r="G588" t="str">
            <v>Consume Inventory</v>
          </cell>
          <cell r="I588" t="str">
            <v>K</v>
          </cell>
          <cell r="K588">
            <v>883602767.25999999</v>
          </cell>
        </row>
        <row r="589">
          <cell r="B589" t="str">
            <v>CL-03-0216</v>
          </cell>
          <cell r="C589">
            <v>589</v>
          </cell>
          <cell r="D589">
            <v>37652</v>
          </cell>
          <cell r="E589">
            <v>115300</v>
          </cell>
          <cell r="F589" t="str">
            <v>Persediaan Bahan Baku</v>
          </cell>
          <cell r="G589" t="str">
            <v>Consume Inventory</v>
          </cell>
          <cell r="I589" t="str">
            <v>K</v>
          </cell>
          <cell r="K589">
            <v>345152700</v>
          </cell>
        </row>
        <row r="590">
          <cell r="B590" t="str">
            <v>CL-03-0216</v>
          </cell>
          <cell r="C590">
            <v>590</v>
          </cell>
          <cell r="D590">
            <v>37652</v>
          </cell>
          <cell r="E590">
            <v>115400</v>
          </cell>
          <cell r="F590" t="str">
            <v>Persediaan Bahan Penolong</v>
          </cell>
          <cell r="G590" t="str">
            <v>Consume Inventory</v>
          </cell>
          <cell r="I590" t="str">
            <v>K</v>
          </cell>
          <cell r="K590">
            <v>6087637</v>
          </cell>
        </row>
        <row r="591">
          <cell r="B591" t="str">
            <v>CL-03-0216</v>
          </cell>
          <cell r="C591">
            <v>591</v>
          </cell>
          <cell r="D591">
            <v>37652</v>
          </cell>
          <cell r="E591">
            <v>115500</v>
          </cell>
          <cell r="F591" t="str">
            <v>Persediaan Bahan Jadi</v>
          </cell>
          <cell r="G591" t="str">
            <v>Consume Inventory</v>
          </cell>
          <cell r="I591" t="str">
            <v>K</v>
          </cell>
          <cell r="K591">
            <v>43224701</v>
          </cell>
        </row>
        <row r="592">
          <cell r="B592" t="str">
            <v>CL-03-0216</v>
          </cell>
          <cell r="C592">
            <v>592</v>
          </cell>
          <cell r="D592">
            <v>37652</v>
          </cell>
          <cell r="E592">
            <v>115600</v>
          </cell>
          <cell r="F592" t="str">
            <v>Persediaan Bahan Packaging</v>
          </cell>
          <cell r="G592" t="str">
            <v>Consume Inventory</v>
          </cell>
          <cell r="I592" t="str">
            <v>K</v>
          </cell>
          <cell r="K592">
            <v>5378200</v>
          </cell>
        </row>
        <row r="593">
          <cell r="B593" t="str">
            <v>CL-03-0216</v>
          </cell>
          <cell r="C593">
            <v>593</v>
          </cell>
          <cell r="D593">
            <v>37652</v>
          </cell>
          <cell r="E593">
            <v>115700</v>
          </cell>
          <cell r="F593" t="str">
            <v>Persediaan Goods in Transit</v>
          </cell>
          <cell r="G593" t="str">
            <v>Consume Inventory GiT</v>
          </cell>
          <cell r="I593" t="str">
            <v>K</v>
          </cell>
          <cell r="K593">
            <v>249711446</v>
          </cell>
        </row>
        <row r="594">
          <cell r="B594" t="str">
            <v>CL-03-0216</v>
          </cell>
          <cell r="C594">
            <v>594</v>
          </cell>
          <cell r="D594">
            <v>37652</v>
          </cell>
          <cell r="E594">
            <v>153100</v>
          </cell>
          <cell r="F594" t="str">
            <v>Hutang Afiliasi-PT Bostinco</v>
          </cell>
          <cell r="G594" t="str">
            <v>Pengecatan Jan 2003</v>
          </cell>
          <cell r="H594" t="str">
            <v>Bostinco</v>
          </cell>
          <cell r="I594" t="str">
            <v>K</v>
          </cell>
          <cell r="K594">
            <v>140198635.63636363</v>
          </cell>
        </row>
        <row r="595">
          <cell r="A595" t="str">
            <v>216a</v>
          </cell>
          <cell r="B595" t="str">
            <v>CL-03-0216a</v>
          </cell>
          <cell r="C595">
            <v>595</v>
          </cell>
          <cell r="D595">
            <v>37652</v>
          </cell>
          <cell r="E595">
            <v>115100</v>
          </cell>
          <cell r="F595" t="str">
            <v>Persediaan Barang Jadi</v>
          </cell>
          <cell r="G595" t="str">
            <v xml:space="preserve">Rekap Pembelian Barang tahun 2002 dari Bostinco </v>
          </cell>
          <cell r="H595" t="str">
            <v>Bostinco</v>
          </cell>
          <cell r="I595" t="str">
            <v>D</v>
          </cell>
          <cell r="J595">
            <v>350126064</v>
          </cell>
        </row>
        <row r="596">
          <cell r="B596" t="str">
            <v>CL-03-0216a</v>
          </cell>
          <cell r="C596">
            <v>596</v>
          </cell>
          <cell r="D596">
            <v>37652</v>
          </cell>
          <cell r="E596">
            <v>153100</v>
          </cell>
          <cell r="F596" t="str">
            <v>Hutang Afiliasi-PT Bostinco</v>
          </cell>
          <cell r="G596" t="str">
            <v xml:space="preserve">Rekap Pembelian Barang tahun 2002 dari Bostinco </v>
          </cell>
          <cell r="H596" t="str">
            <v>Bostinco</v>
          </cell>
          <cell r="I596" t="str">
            <v>K</v>
          </cell>
          <cell r="K596">
            <v>350126064</v>
          </cell>
        </row>
        <row r="597">
          <cell r="A597">
            <v>217</v>
          </cell>
          <cell r="B597" t="str">
            <v>CL-03-0217</v>
          </cell>
          <cell r="C597">
            <v>597</v>
          </cell>
          <cell r="D597">
            <v>37652</v>
          </cell>
          <cell r="E597">
            <v>114201</v>
          </cell>
          <cell r="F597" t="str">
            <v>Piutang Afiliasi-PT Bostinco</v>
          </cell>
          <cell r="G597" t="str">
            <v>Rekap Penjualan Barang ke Bostinco Bln Jan'03</v>
          </cell>
          <cell r="H597" t="str">
            <v>Bostinco</v>
          </cell>
          <cell r="I597" t="str">
            <v>D</v>
          </cell>
          <cell r="J597">
            <v>560452061</v>
          </cell>
        </row>
        <row r="598">
          <cell r="B598" t="str">
            <v>CL-03-0217</v>
          </cell>
          <cell r="C598">
            <v>598</v>
          </cell>
          <cell r="D598">
            <v>37652</v>
          </cell>
          <cell r="E598">
            <v>211000</v>
          </cell>
          <cell r="F598" t="str">
            <v>Penjualan Barang</v>
          </cell>
          <cell r="G598" t="str">
            <v>Rekap Penjualan Barang ke Bostinco Bln Jan'03</v>
          </cell>
          <cell r="H598" t="str">
            <v>Bostinco</v>
          </cell>
          <cell r="I598" t="str">
            <v>K</v>
          </cell>
          <cell r="K598">
            <v>560452061</v>
          </cell>
        </row>
        <row r="599">
          <cell r="A599">
            <v>218</v>
          </cell>
          <cell r="C599">
            <v>599</v>
          </cell>
          <cell r="J599">
            <v>13909636729.66741</v>
          </cell>
          <cell r="K599">
            <v>13909636729.66741</v>
          </cell>
        </row>
        <row r="600">
          <cell r="A600">
            <v>219</v>
          </cell>
          <cell r="B600" t="str">
            <v>CL-03-0219</v>
          </cell>
          <cell r="C600">
            <v>600</v>
          </cell>
          <cell r="D600">
            <v>37653</v>
          </cell>
          <cell r="E600">
            <v>152102</v>
          </cell>
          <cell r="F600" t="str">
            <v>HJ Pendek Bank NISP - 510010000682</v>
          </cell>
          <cell r="G600" t="str">
            <v>Rev. Hutang jangka pendek rek giro Bank NISP</v>
          </cell>
          <cell r="I600" t="str">
            <v>D</v>
          </cell>
          <cell r="J600">
            <v>2277704042</v>
          </cell>
        </row>
        <row r="601">
          <cell r="B601" t="str">
            <v>CL-03-0219</v>
          </cell>
          <cell r="C601">
            <v>601</v>
          </cell>
          <cell r="D601">
            <v>37653</v>
          </cell>
          <cell r="E601">
            <v>112500</v>
          </cell>
          <cell r="F601" t="str">
            <v>Bank NISP - 510010000682</v>
          </cell>
          <cell r="G601" t="str">
            <v>Rev. Hutang jangka pendek rek giro Bank NISP</v>
          </cell>
          <cell r="I601" t="str">
            <v>K</v>
          </cell>
          <cell r="K601">
            <v>2277704042</v>
          </cell>
        </row>
        <row r="602">
          <cell r="A602">
            <v>220</v>
          </cell>
          <cell r="B602" t="str">
            <v>CL-03-0220</v>
          </cell>
          <cell r="C602">
            <v>602</v>
          </cell>
          <cell r="D602">
            <v>37653</v>
          </cell>
          <cell r="E602">
            <v>151100</v>
          </cell>
          <cell r="F602" t="str">
            <v xml:space="preserve">Hutang Usaha </v>
          </cell>
          <cell r="G602" t="str">
            <v>Pipa kotak 40x40x2,3x6 150 pcs-CL-02-1002-Gunung Anekabaja</v>
          </cell>
          <cell r="H602" t="str">
            <v xml:space="preserve">Gunung </v>
          </cell>
          <cell r="I602" t="str">
            <v>D</v>
          </cell>
          <cell r="J602">
            <v>10687500</v>
          </cell>
        </row>
        <row r="603">
          <cell r="B603" t="str">
            <v>CL-03-0220</v>
          </cell>
          <cell r="C603">
            <v>603</v>
          </cell>
          <cell r="D603">
            <v>37653</v>
          </cell>
          <cell r="E603">
            <v>112100</v>
          </cell>
          <cell r="F603" t="str">
            <v>Bank BCA - 1983020309</v>
          </cell>
          <cell r="G603" t="str">
            <v>Pipa kotak 40x40x2,3x6 150 pcs-CL-02-1002-Gunung Anekabaja</v>
          </cell>
          <cell r="H603" t="str">
            <v xml:space="preserve">Gunung </v>
          </cell>
          <cell r="I603" t="str">
            <v>K</v>
          </cell>
          <cell r="K603">
            <v>10687500</v>
          </cell>
        </row>
        <row r="604">
          <cell r="A604">
            <v>221</v>
          </cell>
          <cell r="B604" t="str">
            <v>CL-03-0221</v>
          </cell>
          <cell r="C604">
            <v>604</v>
          </cell>
          <cell r="D604">
            <v>37655</v>
          </cell>
          <cell r="E604">
            <v>111100</v>
          </cell>
          <cell r="F604" t="str">
            <v>Kas Kecil Jakarta</v>
          </cell>
          <cell r="G604" t="str">
            <v>Pengisian kas kecil jakarta</v>
          </cell>
          <cell r="I604" t="str">
            <v>D</v>
          </cell>
          <cell r="J604">
            <v>5000000</v>
          </cell>
        </row>
        <row r="605">
          <cell r="B605" t="str">
            <v>CL-03-0221</v>
          </cell>
          <cell r="C605">
            <v>605</v>
          </cell>
          <cell r="D605">
            <v>37655</v>
          </cell>
          <cell r="E605">
            <v>112100</v>
          </cell>
          <cell r="F605" t="str">
            <v>Bank BCA - 1983020309</v>
          </cell>
          <cell r="G605" t="str">
            <v>Pengisian kas kecil jakarta</v>
          </cell>
          <cell r="I605" t="str">
            <v>K</v>
          </cell>
          <cell r="K605">
            <v>5000000</v>
          </cell>
        </row>
        <row r="606">
          <cell r="A606">
            <v>222</v>
          </cell>
          <cell r="B606" t="str">
            <v>CL-03-0222</v>
          </cell>
          <cell r="C606">
            <v>606</v>
          </cell>
          <cell r="D606">
            <v>37655</v>
          </cell>
          <cell r="E606">
            <v>257300</v>
          </cell>
          <cell r="F606" t="str">
            <v>Beban Proyek</v>
          </cell>
          <cell r="G606" t="str">
            <v>Biaya pasang di proyek-proyek Investa</v>
          </cell>
          <cell r="I606" t="str">
            <v>D</v>
          </cell>
          <cell r="J606">
            <v>3690000</v>
          </cell>
        </row>
        <row r="607">
          <cell r="B607" t="str">
            <v>CL-03-0222</v>
          </cell>
          <cell r="C607">
            <v>607</v>
          </cell>
          <cell r="D607">
            <v>37655</v>
          </cell>
          <cell r="E607">
            <v>111100</v>
          </cell>
          <cell r="F607" t="str">
            <v>Kas Kecil Jakarta</v>
          </cell>
          <cell r="G607" t="str">
            <v>Biaya pasang di proyek-proyek Investa</v>
          </cell>
          <cell r="I607" t="str">
            <v>K</v>
          </cell>
          <cell r="K607">
            <v>3690000</v>
          </cell>
        </row>
        <row r="608">
          <cell r="A608">
            <v>223</v>
          </cell>
          <cell r="B608" t="str">
            <v>CL-03-0223</v>
          </cell>
          <cell r="C608">
            <v>608</v>
          </cell>
          <cell r="D608">
            <v>37655</v>
          </cell>
          <cell r="E608">
            <v>259300</v>
          </cell>
          <cell r="F608" t="str">
            <v>Beban Dinas Luar (Kendaraan, BBM, Pelumas, Dll)</v>
          </cell>
          <cell r="G608" t="str">
            <v>Bahan bakar kendaraan operasional</v>
          </cell>
          <cell r="I608" t="str">
            <v>D</v>
          </cell>
          <cell r="J608">
            <v>400000</v>
          </cell>
        </row>
        <row r="609">
          <cell r="B609" t="str">
            <v>CL-03-0223</v>
          </cell>
          <cell r="C609">
            <v>609</v>
          </cell>
          <cell r="D609">
            <v>37655</v>
          </cell>
          <cell r="E609">
            <v>111100</v>
          </cell>
          <cell r="F609" t="str">
            <v>Kas Kecil Jakarta</v>
          </cell>
          <cell r="G609" t="str">
            <v>Bahan bakar kendaraan operasional</v>
          </cell>
          <cell r="I609" t="str">
            <v>K</v>
          </cell>
          <cell r="K609">
            <v>400000</v>
          </cell>
        </row>
        <row r="610">
          <cell r="A610">
            <v>224</v>
          </cell>
          <cell r="B610" t="str">
            <v>CL-03-0224</v>
          </cell>
          <cell r="C610">
            <v>610</v>
          </cell>
          <cell r="D610">
            <v>37655</v>
          </cell>
          <cell r="E610">
            <v>254400</v>
          </cell>
          <cell r="F610" t="str">
            <v>Beban Cetakan, Media Cetak, Foto Copy, Pos, &amp; Materai</v>
          </cell>
          <cell r="G610" t="str">
            <v>spidol whiteboard &amp; penghapus</v>
          </cell>
          <cell r="I610" t="str">
            <v>D</v>
          </cell>
          <cell r="J610">
            <v>25800</v>
          </cell>
        </row>
        <row r="611">
          <cell r="B611" t="str">
            <v>CL-03-0224</v>
          </cell>
          <cell r="C611">
            <v>611</v>
          </cell>
          <cell r="D611">
            <v>37655</v>
          </cell>
          <cell r="E611">
            <v>111100</v>
          </cell>
          <cell r="F611" t="str">
            <v>Kas Kecil Jakarta</v>
          </cell>
          <cell r="G611" t="str">
            <v>spidol whiteboard &amp; penghapus</v>
          </cell>
          <cell r="I611" t="str">
            <v>K</v>
          </cell>
          <cell r="K611">
            <v>25800</v>
          </cell>
        </row>
        <row r="612">
          <cell r="A612">
            <v>225</v>
          </cell>
          <cell r="B612" t="str">
            <v>CL-03-0225</v>
          </cell>
          <cell r="C612">
            <v>612</v>
          </cell>
          <cell r="D612">
            <v>37655</v>
          </cell>
          <cell r="E612">
            <v>164100</v>
          </cell>
          <cell r="F612" t="str">
            <v>Hutang Kepada Pemegang Saham</v>
          </cell>
          <cell r="G612" t="str">
            <v>pemindahbukuan ke rekening pemegang saham</v>
          </cell>
          <cell r="I612" t="str">
            <v>D</v>
          </cell>
          <cell r="J612">
            <v>10000000</v>
          </cell>
        </row>
        <row r="613">
          <cell r="B613" t="str">
            <v>CL-03-0225</v>
          </cell>
          <cell r="C613">
            <v>613</v>
          </cell>
          <cell r="D613">
            <v>37655</v>
          </cell>
          <cell r="E613">
            <v>112100</v>
          </cell>
          <cell r="F613" t="str">
            <v>Bank BCA - 1983020309</v>
          </cell>
          <cell r="G613" t="str">
            <v>pemindahbukuan ke rekening pemegang saham</v>
          </cell>
          <cell r="I613" t="str">
            <v>K</v>
          </cell>
          <cell r="K613">
            <v>10000000</v>
          </cell>
        </row>
        <row r="614">
          <cell r="A614">
            <v>226</v>
          </cell>
          <cell r="B614" t="str">
            <v>CL-03-0226</v>
          </cell>
          <cell r="C614">
            <v>614</v>
          </cell>
          <cell r="D614">
            <v>37655</v>
          </cell>
          <cell r="E614">
            <v>151100</v>
          </cell>
          <cell r="F614" t="str">
            <v xml:space="preserve">Hutang Usaha </v>
          </cell>
          <cell r="G614" t="str">
            <v>Plywood proyek 128 lbr-Famprima CL-0176</v>
          </cell>
          <cell r="H614" t="str">
            <v>Famprima</v>
          </cell>
          <cell r="I614" t="str">
            <v>D</v>
          </cell>
          <cell r="J614">
            <v>13140000</v>
          </cell>
        </row>
        <row r="615">
          <cell r="B615" t="str">
            <v>CL-03-0226</v>
          </cell>
          <cell r="C615">
            <v>615</v>
          </cell>
          <cell r="D615">
            <v>37655</v>
          </cell>
          <cell r="E615">
            <v>112100</v>
          </cell>
          <cell r="F615" t="str">
            <v>Bank BCA - 1983020309</v>
          </cell>
          <cell r="G615" t="str">
            <v>Plywood proyek 128 lbr-Famprima CL-0176</v>
          </cell>
          <cell r="H615" t="str">
            <v>Famprima</v>
          </cell>
          <cell r="I615" t="str">
            <v>K</v>
          </cell>
          <cell r="K615">
            <v>13140000</v>
          </cell>
        </row>
        <row r="616">
          <cell r="A616">
            <v>227</v>
          </cell>
          <cell r="B616" t="str">
            <v>CL-03-0227</v>
          </cell>
          <cell r="C616">
            <v>616</v>
          </cell>
          <cell r="D616">
            <v>37655</v>
          </cell>
          <cell r="E616">
            <v>151100</v>
          </cell>
          <cell r="F616" t="str">
            <v xml:space="preserve">Hutang Usaha </v>
          </cell>
          <cell r="G616" t="str">
            <v>Grinding &amp; cutting punching unit-bama eng. CL-170</v>
          </cell>
          <cell r="H616" t="str">
            <v>Bama</v>
          </cell>
          <cell r="I616" t="str">
            <v>D</v>
          </cell>
          <cell r="J616">
            <v>1300000</v>
          </cell>
        </row>
        <row r="617">
          <cell r="B617" t="str">
            <v>CL-03-0227</v>
          </cell>
          <cell r="C617">
            <v>617</v>
          </cell>
          <cell r="D617">
            <v>37655</v>
          </cell>
          <cell r="E617">
            <v>112100</v>
          </cell>
          <cell r="F617" t="str">
            <v>Bank BCA - 1983020309</v>
          </cell>
          <cell r="G617" t="str">
            <v>Grinding &amp; cutting punching unit-bama eng. CL-170</v>
          </cell>
          <cell r="H617" t="str">
            <v>Bama</v>
          </cell>
          <cell r="I617" t="str">
            <v>K</v>
          </cell>
          <cell r="K617">
            <v>1300000</v>
          </cell>
        </row>
        <row r="618">
          <cell r="A618">
            <v>228</v>
          </cell>
          <cell r="B618" t="str">
            <v>CL-03-0228</v>
          </cell>
          <cell r="C618">
            <v>618</v>
          </cell>
          <cell r="D618">
            <v>37655</v>
          </cell>
          <cell r="E618">
            <v>151100</v>
          </cell>
          <cell r="F618" t="str">
            <v xml:space="preserve">Hutang Usaha </v>
          </cell>
          <cell r="G618" t="str">
            <v>Pymnt Pengiriman komponen proyek ke Batam-Bona Tri-CL-0171</v>
          </cell>
          <cell r="H618" t="str">
            <v>Bona</v>
          </cell>
          <cell r="I618" t="str">
            <v>D</v>
          </cell>
          <cell r="J618">
            <v>1500000</v>
          </cell>
        </row>
        <row r="619">
          <cell r="B619" t="str">
            <v>CL-03-0228</v>
          </cell>
          <cell r="C619">
            <v>619</v>
          </cell>
          <cell r="D619">
            <v>37655</v>
          </cell>
          <cell r="E619">
            <v>112100</v>
          </cell>
          <cell r="F619" t="str">
            <v>Bank BCA - 1983020309</v>
          </cell>
          <cell r="G619" t="str">
            <v>Pymnt Pengiriman komponen proyek ke Batam-Bona Tri-CL-0171</v>
          </cell>
          <cell r="H619" t="str">
            <v>Bona</v>
          </cell>
          <cell r="I619" t="str">
            <v>K</v>
          </cell>
          <cell r="K619">
            <v>1500000</v>
          </cell>
        </row>
        <row r="620">
          <cell r="A620">
            <v>229</v>
          </cell>
          <cell r="B620" t="str">
            <v>CL-03-0229</v>
          </cell>
          <cell r="C620">
            <v>620</v>
          </cell>
          <cell r="D620">
            <v>37655</v>
          </cell>
          <cell r="E620">
            <v>151100</v>
          </cell>
          <cell r="F620" t="str">
            <v xml:space="preserve">Hutang Usaha </v>
          </cell>
          <cell r="G620" t="str">
            <v>Pymnt Plat Hitam 1,5 &amp;2,0 -950 lbr-Bajamandiri-CL-0175</v>
          </cell>
          <cell r="H620" t="str">
            <v>Bajamandiri</v>
          </cell>
          <cell r="I620" t="str">
            <v>D</v>
          </cell>
          <cell r="J620">
            <v>169351100</v>
          </cell>
        </row>
        <row r="621">
          <cell r="B621" t="str">
            <v>CL-03-0229</v>
          </cell>
          <cell r="C621">
            <v>621</v>
          </cell>
          <cell r="D621">
            <v>37655</v>
          </cell>
          <cell r="E621">
            <v>112100</v>
          </cell>
          <cell r="F621" t="str">
            <v>Bank BCA - 1983020309</v>
          </cell>
          <cell r="G621" t="str">
            <v>Pymnt Plat Hitam 1,5 &amp;2,0 -950 lbr-Bajamandiri-CL-0175</v>
          </cell>
          <cell r="H621" t="str">
            <v>Bajamandiri</v>
          </cell>
          <cell r="I621" t="str">
            <v>K</v>
          </cell>
          <cell r="K621">
            <v>169351100</v>
          </cell>
        </row>
        <row r="622">
          <cell r="A622">
            <v>230</v>
          </cell>
          <cell r="B622" t="str">
            <v>CL-03-0230</v>
          </cell>
          <cell r="C622">
            <v>622</v>
          </cell>
          <cell r="D622">
            <v>37655</v>
          </cell>
          <cell r="E622">
            <v>262400</v>
          </cell>
          <cell r="F622" t="str">
            <v>Beban Administrasi Bank</v>
          </cell>
          <cell r="G622" t="str">
            <v>Biaya adm kliring BCA-309</v>
          </cell>
          <cell r="I622" t="str">
            <v>D</v>
          </cell>
          <cell r="J622">
            <v>4000</v>
          </cell>
        </row>
        <row r="623">
          <cell r="B623" t="str">
            <v>CL-03-0230</v>
          </cell>
          <cell r="C623">
            <v>623</v>
          </cell>
          <cell r="D623">
            <v>37655</v>
          </cell>
          <cell r="E623">
            <v>112100</v>
          </cell>
          <cell r="F623" t="str">
            <v>Bank BCA - 1983020309</v>
          </cell>
          <cell r="G623" t="str">
            <v>Biaya adm kliring BCA-309</v>
          </cell>
          <cell r="I623" t="str">
            <v>K</v>
          </cell>
          <cell r="K623">
            <v>4000</v>
          </cell>
        </row>
        <row r="624">
          <cell r="A624">
            <v>231</v>
          </cell>
          <cell r="B624" t="str">
            <v>CL-03-0231</v>
          </cell>
          <cell r="C624">
            <v>624</v>
          </cell>
          <cell r="D624">
            <v>37655</v>
          </cell>
          <cell r="E624">
            <v>112100</v>
          </cell>
          <cell r="F624" t="str">
            <v>Bank BCA - 1983020309</v>
          </cell>
          <cell r="G624" t="str">
            <v>Pymnt T-400 -Kawan Lama Jan CL-0011 &amp; CL-0084</v>
          </cell>
          <cell r="H624" t="str">
            <v xml:space="preserve">Kawan </v>
          </cell>
          <cell r="I624" t="str">
            <v>D</v>
          </cell>
          <cell r="J624">
            <v>113038346</v>
          </cell>
        </row>
        <row r="625">
          <cell r="B625" t="str">
            <v>CL-03-0231</v>
          </cell>
          <cell r="C625">
            <v>625</v>
          </cell>
          <cell r="D625">
            <v>37655</v>
          </cell>
          <cell r="E625">
            <v>262900</v>
          </cell>
          <cell r="F625" t="str">
            <v>Beban Lainnya</v>
          </cell>
          <cell r="G625" t="str">
            <v>Pembulatan</v>
          </cell>
          <cell r="H625" t="str">
            <v>Kawan</v>
          </cell>
          <cell r="I625" t="str">
            <v>D</v>
          </cell>
          <cell r="J625">
            <v>1</v>
          </cell>
        </row>
        <row r="626">
          <cell r="B626" t="str">
            <v>CL-03-0231</v>
          </cell>
          <cell r="C626">
            <v>626</v>
          </cell>
          <cell r="D626">
            <v>37655</v>
          </cell>
          <cell r="E626">
            <v>114100</v>
          </cell>
          <cell r="F626" t="str">
            <v>Piutang Usaha</v>
          </cell>
          <cell r="G626" t="str">
            <v>Pymnt T-400 -Kawan Lama Jan CL-0011 &amp; CL-0084</v>
          </cell>
          <cell r="H626" t="str">
            <v xml:space="preserve">Kawan </v>
          </cell>
          <cell r="I626" t="str">
            <v>K</v>
          </cell>
          <cell r="K626">
            <v>113038347</v>
          </cell>
        </row>
        <row r="627">
          <cell r="A627">
            <v>232</v>
          </cell>
          <cell r="B627" t="str">
            <v>CL-03-0232</v>
          </cell>
          <cell r="C627">
            <v>627</v>
          </cell>
          <cell r="D627">
            <v>37655</v>
          </cell>
          <cell r="E627">
            <v>116401</v>
          </cell>
          <cell r="F627" t="str">
            <v>Uang Muka Pembelian Lokal</v>
          </cell>
          <cell r="G627" t="str">
            <v>DP I 10% kepesertaan di Pameran Manufacturing 2003 USD1.098,36</v>
          </cell>
          <cell r="H627" t="str">
            <v>Pamerindo</v>
          </cell>
          <cell r="I627" t="str">
            <v>D</v>
          </cell>
          <cell r="J627">
            <v>9780382</v>
          </cell>
        </row>
        <row r="628">
          <cell r="B628" t="str">
            <v>CL-03-0232</v>
          </cell>
          <cell r="C628">
            <v>628</v>
          </cell>
          <cell r="D628">
            <v>37655</v>
          </cell>
          <cell r="E628">
            <v>116105</v>
          </cell>
          <cell r="F628" t="str">
            <v>PPN - Masukan</v>
          </cell>
          <cell r="G628" t="str">
            <v>DP I 10% kepesertaan di Pameran Manufacturing 2003 USD1.098,36</v>
          </cell>
          <cell r="H628" t="str">
            <v>Pamerindo</v>
          </cell>
          <cell r="I628" t="str">
            <v>D</v>
          </cell>
          <cell r="J628">
            <v>972598</v>
          </cell>
        </row>
        <row r="629">
          <cell r="B629" t="str">
            <v>CL-03-0232</v>
          </cell>
          <cell r="C629">
            <v>629</v>
          </cell>
          <cell r="D629">
            <v>37655</v>
          </cell>
          <cell r="E629">
            <v>262400</v>
          </cell>
          <cell r="F629" t="str">
            <v>Beban Administrasi Bank</v>
          </cell>
          <cell r="G629" t="str">
            <v>DP I 10% kepesertaan di Pameran Manufacturing 2003 USD1.098,36</v>
          </cell>
          <cell r="H629" t="str">
            <v>Pamerindo</v>
          </cell>
          <cell r="I629" t="str">
            <v>D</v>
          </cell>
          <cell r="J629">
            <v>50000</v>
          </cell>
        </row>
        <row r="630">
          <cell r="B630" t="str">
            <v>CL-03-0232</v>
          </cell>
          <cell r="C630">
            <v>630</v>
          </cell>
          <cell r="D630">
            <v>37655</v>
          </cell>
          <cell r="E630">
            <v>112100</v>
          </cell>
          <cell r="F630" t="str">
            <v>Bank BCA - 1983020309</v>
          </cell>
          <cell r="G630" t="str">
            <v>DP I 10% kepesertaan di Pameran Manufacturing 2003 USD1.098,36</v>
          </cell>
          <cell r="H630" t="str">
            <v>Pamerindo</v>
          </cell>
          <cell r="I630" t="str">
            <v>K</v>
          </cell>
          <cell r="K630">
            <v>10802980</v>
          </cell>
        </row>
        <row r="631">
          <cell r="A631">
            <v>233</v>
          </cell>
          <cell r="B631" t="str">
            <v>CL-03-0233</v>
          </cell>
          <cell r="C631">
            <v>631</v>
          </cell>
          <cell r="D631">
            <v>37655</v>
          </cell>
          <cell r="E631">
            <v>115500</v>
          </cell>
          <cell r="F631" t="str">
            <v>Persediaan Bahan Jadi</v>
          </cell>
          <cell r="G631" t="str">
            <v>Baut M, Washer plate &amp; Baut Sinar Laut Mandiri</v>
          </cell>
          <cell r="H631" t="str">
            <v>Sinar Laut</v>
          </cell>
          <cell r="I631" t="str">
            <v>D</v>
          </cell>
          <cell r="J631">
            <v>5262273</v>
          </cell>
        </row>
        <row r="632">
          <cell r="B632" t="str">
            <v>CL-03-0233</v>
          </cell>
          <cell r="C632">
            <v>632</v>
          </cell>
          <cell r="D632">
            <v>37655</v>
          </cell>
          <cell r="E632">
            <v>116105</v>
          </cell>
          <cell r="F632" t="str">
            <v>PPN - Masukan</v>
          </cell>
          <cell r="G632" t="str">
            <v>Baut M, Washer plate &amp; Baut Sinar Laut Mandiri</v>
          </cell>
          <cell r="H632" t="str">
            <v>Sinar Laut</v>
          </cell>
          <cell r="I632" t="str">
            <v>D</v>
          </cell>
          <cell r="J632">
            <v>526227</v>
          </cell>
        </row>
        <row r="633">
          <cell r="B633" t="str">
            <v>CL-03-0233</v>
          </cell>
          <cell r="C633">
            <v>633</v>
          </cell>
          <cell r="D633">
            <v>37655</v>
          </cell>
          <cell r="E633">
            <v>112100</v>
          </cell>
          <cell r="F633" t="str">
            <v>Bank BCA - 1983020309</v>
          </cell>
          <cell r="G633" t="str">
            <v>Baut M, Washer plate &amp; Baut Sinar Laut Mandiri</v>
          </cell>
          <cell r="H633" t="str">
            <v>Sinar Laut</v>
          </cell>
          <cell r="I633" t="str">
            <v>K</v>
          </cell>
          <cell r="K633">
            <v>5788500</v>
          </cell>
        </row>
        <row r="634">
          <cell r="A634">
            <v>234</v>
          </cell>
          <cell r="B634" t="str">
            <v>CL-03-0234</v>
          </cell>
          <cell r="C634">
            <v>634</v>
          </cell>
          <cell r="D634">
            <v>37655</v>
          </cell>
          <cell r="E634">
            <v>115300</v>
          </cell>
          <cell r="F634" t="str">
            <v>Persediaan Bahan Baku</v>
          </cell>
          <cell r="G634" t="str">
            <v>Plat SPCC-SD 115 lbr -Anugrah rezeki</v>
          </cell>
          <cell r="H634" t="str">
            <v>Anugrah Rejeki</v>
          </cell>
          <cell r="I634" t="str">
            <v>D</v>
          </cell>
          <cell r="J634">
            <v>41713636</v>
          </cell>
        </row>
        <row r="635">
          <cell r="B635" t="str">
            <v>CL-03-0234</v>
          </cell>
          <cell r="C635">
            <v>635</v>
          </cell>
          <cell r="D635">
            <v>37655</v>
          </cell>
          <cell r="E635">
            <v>116105</v>
          </cell>
          <cell r="F635" t="str">
            <v>PPN - Masukan</v>
          </cell>
          <cell r="G635" t="str">
            <v>Plat SPCC-SD 115 lbr -Anugrah rezeki</v>
          </cell>
          <cell r="H635" t="str">
            <v>Anugrah Rejeki</v>
          </cell>
          <cell r="I635" t="str">
            <v>D</v>
          </cell>
          <cell r="J635">
            <v>4171364</v>
          </cell>
        </row>
        <row r="636">
          <cell r="B636" t="str">
            <v>CL-03-0234</v>
          </cell>
          <cell r="C636">
            <v>636</v>
          </cell>
          <cell r="D636">
            <v>37655</v>
          </cell>
          <cell r="E636">
            <v>151100</v>
          </cell>
          <cell r="F636" t="str">
            <v xml:space="preserve">Hutang Usaha </v>
          </cell>
          <cell r="G636" t="str">
            <v>Plat SPCC-SD 115 lbr -Anugrah rezeki</v>
          </cell>
          <cell r="H636" t="str">
            <v>Anugrah Rejeki</v>
          </cell>
          <cell r="I636" t="str">
            <v>K</v>
          </cell>
          <cell r="K636">
            <v>45885000</v>
          </cell>
        </row>
        <row r="637">
          <cell r="A637">
            <v>235</v>
          </cell>
          <cell r="B637" t="str">
            <v>CL-03-0235</v>
          </cell>
          <cell r="C637">
            <v>637</v>
          </cell>
          <cell r="D637">
            <v>37655</v>
          </cell>
          <cell r="E637">
            <v>114100</v>
          </cell>
          <cell r="F637" t="str">
            <v>Piutang Usaha</v>
          </cell>
          <cell r="G637" t="str">
            <v>Komponen tambahan untuk storage rack Inv.001/IBA/II/02-Carrefour</v>
          </cell>
          <cell r="H637" t="str">
            <v>Contimas</v>
          </cell>
          <cell r="I637" t="str">
            <v>D</v>
          </cell>
          <cell r="J637">
            <v>6540978</v>
          </cell>
        </row>
        <row r="638">
          <cell r="B638" t="str">
            <v>CL-03-0235</v>
          </cell>
          <cell r="C638">
            <v>638</v>
          </cell>
          <cell r="D638">
            <v>37655</v>
          </cell>
          <cell r="E638">
            <v>154600</v>
          </cell>
          <cell r="F638" t="str">
            <v>PPN-Keluaran</v>
          </cell>
          <cell r="G638" t="str">
            <v>Komponen tambahan untuk storage rack Inv.001/IBA/II/02-Carrefour</v>
          </cell>
          <cell r="H638" t="str">
            <v>Contimas</v>
          </cell>
          <cell r="I638" t="str">
            <v>K</v>
          </cell>
          <cell r="K638">
            <v>594634</v>
          </cell>
        </row>
        <row r="639">
          <cell r="B639" t="str">
            <v>CL-03-0235</v>
          </cell>
          <cell r="C639">
            <v>639</v>
          </cell>
          <cell r="D639">
            <v>37655</v>
          </cell>
          <cell r="E639">
            <v>156100</v>
          </cell>
          <cell r="F639" t="str">
            <v>Pendapatan Diterima Di Muka</v>
          </cell>
          <cell r="G639" t="str">
            <v>Komponen tambahan untuk storage rack Inv.001/IBA/II/02-Carrefour</v>
          </cell>
          <cell r="H639" t="str">
            <v>Contimas</v>
          </cell>
          <cell r="I639" t="str">
            <v>K</v>
          </cell>
          <cell r="K639">
            <v>5946344</v>
          </cell>
        </row>
        <row r="640">
          <cell r="A640">
            <v>236</v>
          </cell>
          <cell r="B640" t="str">
            <v>CL-03-0236</v>
          </cell>
          <cell r="C640">
            <v>640</v>
          </cell>
          <cell r="D640">
            <v>37655</v>
          </cell>
          <cell r="E640">
            <v>114100</v>
          </cell>
          <cell r="F640" t="str">
            <v>Piutang Usaha</v>
          </cell>
          <cell r="G640" t="str">
            <v>Komponen tambahan untuk storage rack Inv.002/IBA/II/02-Carrefour</v>
          </cell>
          <cell r="H640" t="str">
            <v>Contimas</v>
          </cell>
          <cell r="I640" t="str">
            <v>D</v>
          </cell>
          <cell r="J640">
            <v>10736669</v>
          </cell>
        </row>
        <row r="641">
          <cell r="B641" t="str">
            <v>CL-03-0236</v>
          </cell>
          <cell r="C641">
            <v>641</v>
          </cell>
          <cell r="D641">
            <v>37655</v>
          </cell>
          <cell r="E641">
            <v>154600</v>
          </cell>
          <cell r="F641" t="str">
            <v>PPN-Keluaran</v>
          </cell>
          <cell r="G641" t="str">
            <v>Komponen tambahan untuk storage rack Inv.002/IBA/II/02-Carrefour</v>
          </cell>
          <cell r="H641" t="str">
            <v>Contimas</v>
          </cell>
          <cell r="I641" t="str">
            <v>K</v>
          </cell>
          <cell r="K641">
            <v>976061</v>
          </cell>
        </row>
        <row r="642">
          <cell r="B642" t="str">
            <v>CL-03-0236</v>
          </cell>
          <cell r="C642">
            <v>642</v>
          </cell>
          <cell r="D642">
            <v>37655</v>
          </cell>
          <cell r="E642">
            <v>156100</v>
          </cell>
          <cell r="F642" t="str">
            <v>Pendapatan Diterima Di Muka</v>
          </cell>
          <cell r="G642" t="str">
            <v>Komponen tambahan untuk storage rack Inv.002/IBA/II/02-Carrefour</v>
          </cell>
          <cell r="H642" t="str">
            <v>Contimas</v>
          </cell>
          <cell r="I642" t="str">
            <v>K</v>
          </cell>
          <cell r="K642">
            <v>9760608</v>
          </cell>
        </row>
        <row r="643">
          <cell r="A643">
            <v>237</v>
          </cell>
          <cell r="B643" t="str">
            <v>CL-03-0237</v>
          </cell>
          <cell r="C643">
            <v>643</v>
          </cell>
          <cell r="D643">
            <v>37655</v>
          </cell>
          <cell r="E643">
            <v>114100</v>
          </cell>
          <cell r="F643" t="str">
            <v>Piutang Usaha</v>
          </cell>
          <cell r="G643" t="str">
            <v>Distribution rack, Drum Chock, shelf DP 30%-Mane Indonesia</v>
          </cell>
          <cell r="H643" t="str">
            <v>Mane</v>
          </cell>
          <cell r="I643" t="str">
            <v>D</v>
          </cell>
          <cell r="J643">
            <v>11046618</v>
          </cell>
        </row>
        <row r="644">
          <cell r="B644" t="str">
            <v>CL-03-0237</v>
          </cell>
          <cell r="C644">
            <v>644</v>
          </cell>
          <cell r="D644">
            <v>37655</v>
          </cell>
          <cell r="E644">
            <v>154600</v>
          </cell>
          <cell r="F644" t="str">
            <v>PPN-Keluaran</v>
          </cell>
          <cell r="G644" t="str">
            <v>Distribution rack, Drum Chock, shelf DP 30%-Mane Indonesia</v>
          </cell>
          <cell r="H644" t="str">
            <v>Mane</v>
          </cell>
          <cell r="I644" t="str">
            <v>K</v>
          </cell>
          <cell r="K644">
            <v>1004238</v>
          </cell>
        </row>
        <row r="645">
          <cell r="B645" t="str">
            <v>CL-03-0237</v>
          </cell>
          <cell r="C645">
            <v>645</v>
          </cell>
          <cell r="D645">
            <v>37655</v>
          </cell>
          <cell r="E645">
            <v>156100</v>
          </cell>
          <cell r="F645" t="str">
            <v>Pendapatan Diterima Di Muka</v>
          </cell>
          <cell r="G645" t="str">
            <v>Distribution rack, Drum Chock, shelf DP 30%-Mane Indonesia</v>
          </cell>
          <cell r="H645" t="str">
            <v>Mane</v>
          </cell>
          <cell r="I645" t="str">
            <v>K</v>
          </cell>
          <cell r="K645">
            <v>10042380</v>
          </cell>
        </row>
        <row r="646">
          <cell r="A646">
            <v>238</v>
          </cell>
          <cell r="B646" t="str">
            <v>CL-03-0238</v>
          </cell>
          <cell r="C646">
            <v>646</v>
          </cell>
          <cell r="D646">
            <v>37655</v>
          </cell>
          <cell r="E646">
            <v>114100</v>
          </cell>
          <cell r="F646" t="str">
            <v>Piutang Usaha</v>
          </cell>
          <cell r="G646" t="str">
            <v>DP 30% Shelving T-400 Rack-Trakindo Utama</v>
          </cell>
          <cell r="H646" t="str">
            <v>Trakindo</v>
          </cell>
          <cell r="I646" t="str">
            <v>D</v>
          </cell>
          <cell r="J646">
            <v>2418900</v>
          </cell>
        </row>
        <row r="647">
          <cell r="B647" t="str">
            <v>CL-03-0238</v>
          </cell>
          <cell r="C647">
            <v>647</v>
          </cell>
          <cell r="D647">
            <v>37655</v>
          </cell>
          <cell r="E647">
            <v>154600</v>
          </cell>
          <cell r="F647" t="str">
            <v>PPN-Keluaran</v>
          </cell>
          <cell r="G647" t="str">
            <v>DP 30% Shelving T-400 Rack-Trakindo Utama</v>
          </cell>
          <cell r="H647" t="str">
            <v>Trakindo</v>
          </cell>
          <cell r="I647" t="str">
            <v>K</v>
          </cell>
          <cell r="K647">
            <v>219900</v>
          </cell>
        </row>
        <row r="648">
          <cell r="B648" t="str">
            <v>CL-03-0238</v>
          </cell>
          <cell r="C648">
            <v>648</v>
          </cell>
          <cell r="D648">
            <v>37655</v>
          </cell>
          <cell r="E648">
            <v>156100</v>
          </cell>
          <cell r="F648" t="str">
            <v>Pendapatan Diterima Di Muka</v>
          </cell>
          <cell r="G648" t="str">
            <v>DP 30% Shelving T-400 Rack-Trakindo Utama</v>
          </cell>
          <cell r="H648" t="str">
            <v>Trakindo</v>
          </cell>
          <cell r="I648" t="str">
            <v>K</v>
          </cell>
          <cell r="K648">
            <v>2199000</v>
          </cell>
        </row>
        <row r="649">
          <cell r="A649">
            <v>239</v>
          </cell>
          <cell r="B649" t="str">
            <v>CL-03-0239</v>
          </cell>
          <cell r="C649">
            <v>649</v>
          </cell>
          <cell r="D649">
            <v>37655</v>
          </cell>
          <cell r="E649">
            <v>115300</v>
          </cell>
          <cell r="F649" t="str">
            <v>Persediaan Bahan Baku</v>
          </cell>
          <cell r="G649" t="str">
            <v>Pipa kotak 40x40x2,3x6 322 pcs &amp; 30x30 1500pcs-Gunung Anekabaja</v>
          </cell>
          <cell r="H649" t="str">
            <v xml:space="preserve">Gunung </v>
          </cell>
          <cell r="I649" t="str">
            <v>D</v>
          </cell>
          <cell r="J649">
            <v>90336363.640000001</v>
          </cell>
        </row>
        <row r="650">
          <cell r="B650" t="str">
            <v>CL-03-0239</v>
          </cell>
          <cell r="C650">
            <v>650</v>
          </cell>
          <cell r="D650">
            <v>37655</v>
          </cell>
          <cell r="E650">
            <v>116105</v>
          </cell>
          <cell r="F650" t="str">
            <v>PPN - Masukan</v>
          </cell>
          <cell r="G650" t="str">
            <v>Pipa kotak 40x40x2,3x6 322 pcs &amp; 30x30 1500pcs-Gunung Anekabaja</v>
          </cell>
          <cell r="H650" t="str">
            <v xml:space="preserve">Gunung </v>
          </cell>
          <cell r="I650" t="str">
            <v>D</v>
          </cell>
          <cell r="J650">
            <v>9033636.3599999994</v>
          </cell>
        </row>
        <row r="651">
          <cell r="B651" t="str">
            <v>CL-03-0239</v>
          </cell>
          <cell r="C651">
            <v>651</v>
          </cell>
          <cell r="D651">
            <v>37655</v>
          </cell>
          <cell r="E651">
            <v>151100</v>
          </cell>
          <cell r="F651" t="str">
            <v xml:space="preserve">Hutang Usaha </v>
          </cell>
          <cell r="G651" t="str">
            <v>Pipa kotak 40x40x2,3x6 322 pcs &amp; 30x30 1500pcs-Gunung Anekabaja</v>
          </cell>
          <cell r="H651" t="str">
            <v xml:space="preserve">Gunung </v>
          </cell>
          <cell r="I651" t="str">
            <v>K</v>
          </cell>
          <cell r="K651">
            <v>99370000</v>
          </cell>
        </row>
        <row r="652">
          <cell r="A652">
            <v>240</v>
          </cell>
          <cell r="B652" t="str">
            <v>CL-03-0240</v>
          </cell>
          <cell r="C652">
            <v>652</v>
          </cell>
          <cell r="D652">
            <v>37656</v>
          </cell>
          <cell r="E652">
            <v>114100</v>
          </cell>
          <cell r="F652" t="str">
            <v>Piutang Usaha</v>
          </cell>
          <cell r="G652" t="str">
            <v>Rack dimensi 2 pcs -Kawan Lama</v>
          </cell>
          <cell r="H652" t="str">
            <v xml:space="preserve">Kawan </v>
          </cell>
          <cell r="I652" t="str">
            <v>D</v>
          </cell>
          <cell r="J652">
            <v>2616732</v>
          </cell>
        </row>
        <row r="653">
          <cell r="B653" t="str">
            <v>CL-03-0240</v>
          </cell>
          <cell r="C653">
            <v>653</v>
          </cell>
          <cell r="D653">
            <v>37656</v>
          </cell>
          <cell r="E653">
            <v>154600</v>
          </cell>
          <cell r="F653" t="str">
            <v>PPN-Keluaran</v>
          </cell>
          <cell r="G653" t="str">
            <v>Rack dimensi 2 pcs -Kawan Lama</v>
          </cell>
          <cell r="H653" t="str">
            <v>Kawan</v>
          </cell>
          <cell r="I653" t="str">
            <v>K</v>
          </cell>
          <cell r="K653">
            <v>237885</v>
          </cell>
        </row>
        <row r="654">
          <cell r="B654" t="str">
            <v>CL-03-0240</v>
          </cell>
          <cell r="C654">
            <v>654</v>
          </cell>
          <cell r="D654">
            <v>37656</v>
          </cell>
          <cell r="E654">
            <v>211000</v>
          </cell>
          <cell r="F654" t="str">
            <v>Penjualan Barang</v>
          </cell>
          <cell r="G654" t="str">
            <v>Rack dimensi 2 pcs -Kawan Lama</v>
          </cell>
          <cell r="H654" t="str">
            <v>Kawan</v>
          </cell>
          <cell r="I654" t="str">
            <v>K</v>
          </cell>
          <cell r="K654">
            <v>2378847</v>
          </cell>
        </row>
        <row r="655">
          <cell r="A655">
            <v>241</v>
          </cell>
          <cell r="B655" t="str">
            <v>CL-03-0241</v>
          </cell>
          <cell r="C655">
            <v>655</v>
          </cell>
          <cell r="D655">
            <v>37656</v>
          </cell>
          <cell r="E655">
            <v>114100</v>
          </cell>
          <cell r="F655" t="str">
            <v>Piutang Usaha</v>
          </cell>
          <cell r="G655" t="str">
            <v>Bostinco sellective pallet rack-DP CL-02-0979-Ausdoc Geoservices</v>
          </cell>
          <cell r="H655" t="str">
            <v>Ausdoc</v>
          </cell>
          <cell r="I655" t="str">
            <v>D</v>
          </cell>
          <cell r="J655">
            <v>87035520</v>
          </cell>
        </row>
        <row r="656">
          <cell r="B656" t="str">
            <v>CL-03-0241</v>
          </cell>
          <cell r="C656">
            <v>656</v>
          </cell>
          <cell r="D656">
            <v>37656</v>
          </cell>
          <cell r="E656">
            <v>156100</v>
          </cell>
          <cell r="F656" t="str">
            <v>Pendapatan Diterima Di Muka</v>
          </cell>
          <cell r="G656" t="str">
            <v>Bostinco sellective pallet rack-DP CL-02-0979-Ausdoc Geoservices</v>
          </cell>
          <cell r="H656" t="str">
            <v>Ausdoc</v>
          </cell>
          <cell r="I656" t="str">
            <v>D</v>
          </cell>
          <cell r="J656">
            <v>29671200</v>
          </cell>
        </row>
        <row r="657">
          <cell r="B657" t="str">
            <v>CL-03-0241</v>
          </cell>
          <cell r="C657">
            <v>657</v>
          </cell>
          <cell r="D657">
            <v>37656</v>
          </cell>
          <cell r="E657">
            <v>154600</v>
          </cell>
          <cell r="F657" t="str">
            <v>PPN-Keluaran</v>
          </cell>
          <cell r="G657" t="str">
            <v>Bostinco sellective pallet rack-DP CL-02-0979-Ausdoc Geoservices</v>
          </cell>
          <cell r="H657" t="str">
            <v>Ausdoc</v>
          </cell>
          <cell r="I657" t="str">
            <v>K</v>
          </cell>
          <cell r="K657">
            <v>7912320</v>
          </cell>
        </row>
        <row r="658">
          <cell r="B658" t="str">
            <v>CL-03-0241</v>
          </cell>
          <cell r="C658">
            <v>658</v>
          </cell>
          <cell r="D658">
            <v>37656</v>
          </cell>
          <cell r="E658">
            <v>211000</v>
          </cell>
          <cell r="F658" t="str">
            <v>Penjualan Barang</v>
          </cell>
          <cell r="G658" t="str">
            <v>Bostinco sellective pallet rack-DP CL-02-0979-Ausdoc Geoservices</v>
          </cell>
          <cell r="H658" t="str">
            <v>Ausdoc</v>
          </cell>
          <cell r="I658" t="str">
            <v>K</v>
          </cell>
          <cell r="K658">
            <v>108794400</v>
          </cell>
        </row>
        <row r="659">
          <cell r="A659">
            <v>242</v>
          </cell>
          <cell r="B659" t="str">
            <v>CL-03-0242</v>
          </cell>
          <cell r="C659">
            <v>659</v>
          </cell>
          <cell r="D659">
            <v>37657</v>
          </cell>
          <cell r="E659">
            <v>244400</v>
          </cell>
          <cell r="F659" t="str">
            <v>Media Cetak, Foto Copy, Barang Cetakan, Pos &amp; Materai</v>
          </cell>
          <cell r="G659" t="str">
            <v>Materai 25 pcs @ 6.000</v>
          </cell>
          <cell r="I659" t="str">
            <v>D</v>
          </cell>
          <cell r="J659">
            <v>150000</v>
          </cell>
        </row>
        <row r="660">
          <cell r="B660" t="str">
            <v>CL-03-0242</v>
          </cell>
          <cell r="C660">
            <v>660</v>
          </cell>
          <cell r="D660">
            <v>37657</v>
          </cell>
          <cell r="E660">
            <v>111100</v>
          </cell>
          <cell r="F660" t="str">
            <v>Kas Kecil Jakarta</v>
          </cell>
          <cell r="G660" t="str">
            <v>Materai 25 pcs @ 6.000</v>
          </cell>
          <cell r="I660" t="str">
            <v>K</v>
          </cell>
          <cell r="K660">
            <v>150000</v>
          </cell>
        </row>
        <row r="661">
          <cell r="A661">
            <v>243</v>
          </cell>
          <cell r="B661" t="str">
            <v>CL-03-0243</v>
          </cell>
          <cell r="C661">
            <v>661</v>
          </cell>
          <cell r="D661">
            <v>37657</v>
          </cell>
          <cell r="E661">
            <v>247300</v>
          </cell>
          <cell r="F661" t="str">
            <v>Beban Seragam</v>
          </cell>
          <cell r="G661" t="str">
            <v>baju lengan pendek &amp; celana panjang-centra uniform</v>
          </cell>
          <cell r="H661" t="str">
            <v>Centra</v>
          </cell>
          <cell r="I661" t="str">
            <v>D</v>
          </cell>
          <cell r="J661">
            <v>5580000</v>
          </cell>
        </row>
        <row r="662">
          <cell r="B662" t="str">
            <v>CL-03-0243</v>
          </cell>
          <cell r="C662">
            <v>662</v>
          </cell>
          <cell r="D662">
            <v>37657</v>
          </cell>
          <cell r="E662">
            <v>112100</v>
          </cell>
          <cell r="F662" t="str">
            <v>Bank BCA - 1983020309</v>
          </cell>
          <cell r="G662" t="str">
            <v>baju lengan pendek &amp; celana panjang-centra uniform</v>
          </cell>
          <cell r="H662" t="str">
            <v>Centra</v>
          </cell>
          <cell r="I662" t="str">
            <v>K</v>
          </cell>
          <cell r="K662">
            <v>2790000</v>
          </cell>
        </row>
        <row r="663">
          <cell r="B663" t="str">
            <v>CL-03-0243</v>
          </cell>
          <cell r="C663">
            <v>663</v>
          </cell>
          <cell r="D663">
            <v>37657</v>
          </cell>
          <cell r="E663">
            <v>151100</v>
          </cell>
          <cell r="F663" t="str">
            <v xml:space="preserve">Hutang Usaha </v>
          </cell>
          <cell r="G663" t="str">
            <v>baju lengan pendek &amp; celana panjang-centra uniform</v>
          </cell>
          <cell r="H663" t="str">
            <v>Centra</v>
          </cell>
          <cell r="I663" t="str">
            <v>K</v>
          </cell>
          <cell r="K663">
            <v>2790000</v>
          </cell>
        </row>
        <row r="664">
          <cell r="A664">
            <v>244</v>
          </cell>
          <cell r="B664" t="str">
            <v>CL-03-0244</v>
          </cell>
          <cell r="C664">
            <v>664</v>
          </cell>
          <cell r="D664">
            <v>37657</v>
          </cell>
          <cell r="E664">
            <v>257300</v>
          </cell>
          <cell r="F664" t="str">
            <v>Beban Proyek</v>
          </cell>
          <cell r="G664" t="str">
            <v>Pengerjaan proyek astra semarang</v>
          </cell>
          <cell r="H664" t="str">
            <v>AHM</v>
          </cell>
          <cell r="I664" t="str">
            <v>D</v>
          </cell>
          <cell r="J664">
            <v>9517000</v>
          </cell>
        </row>
        <row r="665">
          <cell r="B665" t="str">
            <v>CL-03-0244</v>
          </cell>
          <cell r="C665">
            <v>665</v>
          </cell>
          <cell r="D665">
            <v>37657</v>
          </cell>
          <cell r="E665">
            <v>111100</v>
          </cell>
          <cell r="F665" t="str">
            <v>Kas Kecil Jakarta</v>
          </cell>
          <cell r="G665" t="str">
            <v>Pengerjaan proyek astra semarang</v>
          </cell>
          <cell r="H665" t="str">
            <v>AHM</v>
          </cell>
          <cell r="I665" t="str">
            <v>K</v>
          </cell>
          <cell r="K665">
            <v>9517000</v>
          </cell>
        </row>
        <row r="666">
          <cell r="A666">
            <v>245</v>
          </cell>
          <cell r="B666" t="str">
            <v>CL-03-0245</v>
          </cell>
          <cell r="C666">
            <v>666</v>
          </cell>
          <cell r="D666">
            <v>37657</v>
          </cell>
          <cell r="E666">
            <v>248900</v>
          </cell>
          <cell r="F666" t="str">
            <v>Beban Lain</v>
          </cell>
          <cell r="G666" t="str">
            <v>Tip pengantar barang ke kantor investa</v>
          </cell>
          <cell r="I666" t="str">
            <v>D</v>
          </cell>
          <cell r="J666">
            <v>5000</v>
          </cell>
        </row>
        <row r="667">
          <cell r="B667" t="str">
            <v>CL-03-0245</v>
          </cell>
          <cell r="C667">
            <v>667</v>
          </cell>
          <cell r="D667">
            <v>37657</v>
          </cell>
          <cell r="E667">
            <v>111100</v>
          </cell>
          <cell r="F667" t="str">
            <v>Kas Kecil Jakarta</v>
          </cell>
          <cell r="G667" t="str">
            <v>Tip pengantar barang ke kantor investa</v>
          </cell>
          <cell r="I667" t="str">
            <v>K</v>
          </cell>
          <cell r="K667">
            <v>5000</v>
          </cell>
        </row>
        <row r="668">
          <cell r="A668">
            <v>246</v>
          </cell>
          <cell r="B668" t="str">
            <v>CL-03-0246</v>
          </cell>
          <cell r="C668">
            <v>668</v>
          </cell>
          <cell r="D668">
            <v>37658</v>
          </cell>
          <cell r="E668">
            <v>112100</v>
          </cell>
          <cell r="F668" t="str">
            <v>Bank BCA - 1983020309</v>
          </cell>
          <cell r="G668" t="str">
            <v>Pelunasan Sellective pallet rack-CL-03-0009-Lion Superindo</v>
          </cell>
          <cell r="H668" t="str">
            <v>Lion</v>
          </cell>
          <cell r="I668" t="str">
            <v>D</v>
          </cell>
          <cell r="J668">
            <v>36572000</v>
          </cell>
        </row>
        <row r="669">
          <cell r="B669" t="str">
            <v>CL-03-0246</v>
          </cell>
          <cell r="C669">
            <v>669</v>
          </cell>
          <cell r="D669">
            <v>37658</v>
          </cell>
          <cell r="E669">
            <v>262400</v>
          </cell>
          <cell r="F669" t="str">
            <v>Beban Administrasi Bank</v>
          </cell>
          <cell r="G669" t="str">
            <v>Pelunasan Sellective pallet rack-CL-03-0009-Lion Superindo</v>
          </cell>
          <cell r="H669" t="str">
            <v>Lion</v>
          </cell>
          <cell r="I669" t="str">
            <v>D</v>
          </cell>
          <cell r="J669">
            <v>3000</v>
          </cell>
        </row>
        <row r="670">
          <cell r="B670" t="str">
            <v>CL-03-0246</v>
          </cell>
          <cell r="C670">
            <v>670</v>
          </cell>
          <cell r="D670">
            <v>37658</v>
          </cell>
          <cell r="E670">
            <v>114100</v>
          </cell>
          <cell r="F670" t="str">
            <v>Piutang Usaha</v>
          </cell>
          <cell r="G670" t="str">
            <v>Pelunasan Sellective pallet rack-CL-03-0009-Lion Superindo</v>
          </cell>
          <cell r="H670" t="str">
            <v>Lion</v>
          </cell>
          <cell r="I670" t="str">
            <v>K</v>
          </cell>
          <cell r="K670">
            <v>36575000</v>
          </cell>
        </row>
        <row r="671">
          <cell r="A671">
            <v>247</v>
          </cell>
          <cell r="B671" t="str">
            <v>CL-03-0247</v>
          </cell>
          <cell r="C671">
            <v>671</v>
          </cell>
          <cell r="D671">
            <v>37658</v>
          </cell>
          <cell r="E671">
            <v>252400</v>
          </cell>
          <cell r="F671" t="str">
            <v>Pemeliharaan Komputer &amp; Jaringan</v>
          </cell>
          <cell r="G671" t="str">
            <v>Modem ekternal computer &amp; spin 20 laptec</v>
          </cell>
          <cell r="I671" t="str">
            <v>D</v>
          </cell>
          <cell r="J671">
            <v>410000</v>
          </cell>
        </row>
        <row r="672">
          <cell r="B672" t="str">
            <v>CL-03-0247</v>
          </cell>
          <cell r="C672">
            <v>672</v>
          </cell>
          <cell r="D672">
            <v>37658</v>
          </cell>
          <cell r="E672">
            <v>111100</v>
          </cell>
          <cell r="F672" t="str">
            <v>Kas Kecil Jakarta</v>
          </cell>
          <cell r="G672" t="str">
            <v>Modem ekternal computer &amp; spin 20 laptec</v>
          </cell>
          <cell r="I672" t="str">
            <v>K</v>
          </cell>
          <cell r="K672">
            <v>410000</v>
          </cell>
        </row>
        <row r="673">
          <cell r="A673">
            <v>248</v>
          </cell>
          <cell r="B673" t="str">
            <v>CL-03-0248</v>
          </cell>
          <cell r="C673">
            <v>673</v>
          </cell>
          <cell r="D673">
            <v>37658</v>
          </cell>
          <cell r="E673">
            <v>112500</v>
          </cell>
          <cell r="F673" t="str">
            <v>Bank NISP - 510010000682</v>
          </cell>
          <cell r="G673" t="str">
            <v>Pemindahbukuan dari Mandiri ke NISP</v>
          </cell>
          <cell r="I673" t="str">
            <v>D</v>
          </cell>
          <cell r="J673">
            <v>45000000</v>
          </cell>
        </row>
        <row r="674">
          <cell r="B674" t="str">
            <v>CL-03-0248</v>
          </cell>
          <cell r="C674">
            <v>674</v>
          </cell>
          <cell r="D674">
            <v>37658</v>
          </cell>
          <cell r="E674">
            <v>112400</v>
          </cell>
          <cell r="F674" t="str">
            <v>Bank Mandiri - 119-0002007720</v>
          </cell>
          <cell r="G674" t="str">
            <v>Pemindahbukuan dari Mandiri ke NISP</v>
          </cell>
          <cell r="I674" t="str">
            <v>K</v>
          </cell>
          <cell r="K674">
            <v>45000000</v>
          </cell>
        </row>
        <row r="675">
          <cell r="A675">
            <v>249</v>
          </cell>
          <cell r="B675" t="str">
            <v>CL-03-0249</v>
          </cell>
          <cell r="C675">
            <v>675</v>
          </cell>
          <cell r="D675">
            <v>37658</v>
          </cell>
          <cell r="E675">
            <v>112500</v>
          </cell>
          <cell r="F675" t="str">
            <v>Bank NISP - 510010000682</v>
          </cell>
          <cell r="G675" t="str">
            <v>Pemindahbukuan dari BCA Daan Mogot ke NISP</v>
          </cell>
          <cell r="I675" t="str">
            <v>D</v>
          </cell>
          <cell r="J675">
            <v>350000000</v>
          </cell>
        </row>
        <row r="676">
          <cell r="B676" t="str">
            <v>CL-03-0249</v>
          </cell>
          <cell r="C676">
            <v>676</v>
          </cell>
          <cell r="D676">
            <v>37658</v>
          </cell>
          <cell r="E676">
            <v>262400</v>
          </cell>
          <cell r="F676" t="str">
            <v>Beban Administrasi Bank</v>
          </cell>
          <cell r="G676" t="str">
            <v>Pemindahbukuan dari BCA Daan Mogot ke NISP</v>
          </cell>
          <cell r="I676" t="str">
            <v>D</v>
          </cell>
          <cell r="J676">
            <v>20000</v>
          </cell>
        </row>
        <row r="677">
          <cell r="B677" t="str">
            <v>CL-03-0249</v>
          </cell>
          <cell r="C677">
            <v>677</v>
          </cell>
          <cell r="D677">
            <v>37658</v>
          </cell>
          <cell r="E677">
            <v>112100</v>
          </cell>
          <cell r="F677" t="str">
            <v>Bank BCA - 1983020309</v>
          </cell>
          <cell r="G677" t="str">
            <v>Pemindahbukuan dari BCA Daan Mogot ke NISP</v>
          </cell>
          <cell r="I677" t="str">
            <v>K</v>
          </cell>
          <cell r="K677">
            <v>350020000</v>
          </cell>
        </row>
        <row r="678">
          <cell r="A678">
            <v>250</v>
          </cell>
          <cell r="B678" t="str">
            <v>CL-03-0250</v>
          </cell>
          <cell r="C678">
            <v>678</v>
          </cell>
          <cell r="D678">
            <v>37658</v>
          </cell>
          <cell r="E678">
            <v>114100</v>
          </cell>
          <cell r="F678" t="str">
            <v>Piutang Usaha</v>
          </cell>
          <cell r="G678" t="str">
            <v>Penyelesaian sellective pallet-CL-02-1026-Lion Superindo</v>
          </cell>
          <cell r="H678" t="str">
            <v>Lion</v>
          </cell>
          <cell r="I678" t="str">
            <v>D</v>
          </cell>
          <cell r="J678">
            <v>16632000</v>
          </cell>
        </row>
        <row r="679">
          <cell r="B679" t="str">
            <v>CL-03-0250</v>
          </cell>
          <cell r="C679">
            <v>679</v>
          </cell>
          <cell r="D679">
            <v>37658</v>
          </cell>
          <cell r="E679">
            <v>156100</v>
          </cell>
          <cell r="F679" t="str">
            <v>Pendapatan Diterima Di Muka</v>
          </cell>
          <cell r="G679" t="str">
            <v>Penyelesaian sellective pallet-CL-02-1026-Lion Superindo</v>
          </cell>
          <cell r="H679" t="str">
            <v>Lion</v>
          </cell>
          <cell r="I679" t="str">
            <v>D</v>
          </cell>
          <cell r="J679">
            <v>6480000</v>
          </cell>
        </row>
        <row r="680">
          <cell r="B680" t="str">
            <v>CL-03-0250</v>
          </cell>
          <cell r="C680">
            <v>680</v>
          </cell>
          <cell r="D680">
            <v>37658</v>
          </cell>
          <cell r="E680">
            <v>154600</v>
          </cell>
          <cell r="F680" t="str">
            <v>PPN-Keluaran</v>
          </cell>
          <cell r="G680" t="str">
            <v>Penyelesaian sellective pallet-CL-02-1026-Lion Superindo</v>
          </cell>
          <cell r="H680" t="str">
            <v>Lion</v>
          </cell>
          <cell r="I680" t="str">
            <v>K</v>
          </cell>
          <cell r="K680">
            <v>1512000</v>
          </cell>
        </row>
        <row r="681">
          <cell r="B681" t="str">
            <v>CL-03-0250</v>
          </cell>
          <cell r="C681">
            <v>681</v>
          </cell>
          <cell r="D681">
            <v>37658</v>
          </cell>
          <cell r="E681">
            <v>211000</v>
          </cell>
          <cell r="F681" t="str">
            <v>Penjualan Barang</v>
          </cell>
          <cell r="G681" t="str">
            <v>Penyelesaian sellective pallet-CL-02-1026-Lion Superindo</v>
          </cell>
          <cell r="H681" t="str">
            <v>Lion</v>
          </cell>
          <cell r="I681" t="str">
            <v>K</v>
          </cell>
          <cell r="K681">
            <v>21600000</v>
          </cell>
        </row>
        <row r="682">
          <cell r="A682">
            <v>251</v>
          </cell>
          <cell r="B682" t="str">
            <v>CL-03-0251</v>
          </cell>
          <cell r="C682">
            <v>682</v>
          </cell>
          <cell r="D682">
            <v>37658</v>
          </cell>
          <cell r="E682">
            <v>114100</v>
          </cell>
          <cell r="F682" t="str">
            <v>Piutang Usaha</v>
          </cell>
          <cell r="G682" t="str">
            <v>Penyelesaian Shelving T-400-CL-……….-Trakindo</v>
          </cell>
          <cell r="H682" t="str">
            <v>Trakindo</v>
          </cell>
          <cell r="I682" t="str">
            <v>D</v>
          </cell>
          <cell r="J682">
            <v>5644100</v>
          </cell>
        </row>
        <row r="683">
          <cell r="B683" t="str">
            <v>CL-03-0251</v>
          </cell>
          <cell r="C683">
            <v>683</v>
          </cell>
          <cell r="D683">
            <v>37658</v>
          </cell>
          <cell r="E683">
            <v>156100</v>
          </cell>
          <cell r="F683" t="str">
            <v>Pendapatan Diterima Di Muka</v>
          </cell>
          <cell r="G683" t="str">
            <v>Penyelesaian Shelving T-400-CL-……….-Trakindo</v>
          </cell>
          <cell r="H683" t="str">
            <v>Trakindo</v>
          </cell>
          <cell r="I683" t="str">
            <v>D</v>
          </cell>
          <cell r="J683">
            <v>2199000</v>
          </cell>
        </row>
        <row r="684">
          <cell r="B684" t="str">
            <v>CL-03-0251</v>
          </cell>
          <cell r="C684">
            <v>684</v>
          </cell>
          <cell r="D684">
            <v>37658</v>
          </cell>
          <cell r="E684">
            <v>154600</v>
          </cell>
          <cell r="F684" t="str">
            <v>PPN-Keluaran</v>
          </cell>
          <cell r="G684" t="str">
            <v>Penyelesaian Shelving T-400-CL-……….-Trakindo</v>
          </cell>
          <cell r="H684" t="str">
            <v>Trakindo</v>
          </cell>
          <cell r="I684" t="str">
            <v>K</v>
          </cell>
          <cell r="K684">
            <v>513100</v>
          </cell>
        </row>
        <row r="685">
          <cell r="B685" t="str">
            <v>CL-03-0251</v>
          </cell>
          <cell r="C685">
            <v>685</v>
          </cell>
          <cell r="D685">
            <v>37658</v>
          </cell>
          <cell r="E685">
            <v>211000</v>
          </cell>
          <cell r="F685" t="str">
            <v>Penjualan Barang</v>
          </cell>
          <cell r="G685" t="str">
            <v>Penyelesaian Shelving T-400-CL-……….-Trakindo</v>
          </cell>
          <cell r="H685" t="str">
            <v>Trakindo</v>
          </cell>
          <cell r="I685" t="str">
            <v>K</v>
          </cell>
          <cell r="K685">
            <v>7330000</v>
          </cell>
        </row>
        <row r="686">
          <cell r="A686">
            <v>252</v>
          </cell>
          <cell r="B686" t="str">
            <v>CL-03-0252</v>
          </cell>
          <cell r="C686">
            <v>686</v>
          </cell>
          <cell r="D686">
            <v>37658</v>
          </cell>
          <cell r="E686">
            <v>114100</v>
          </cell>
          <cell r="F686" t="str">
            <v>Piutang Usaha</v>
          </cell>
          <cell r="G686" t="str">
            <v>Post T-100/2,0 5 &amp; 6 m-Dystar Colour</v>
          </cell>
          <cell r="H686" t="str">
            <v>Dystar</v>
          </cell>
          <cell r="I686" t="str">
            <v>D</v>
          </cell>
          <cell r="J686">
            <v>5060000</v>
          </cell>
        </row>
        <row r="687">
          <cell r="B687" t="str">
            <v>CL-03-0252</v>
          </cell>
          <cell r="C687">
            <v>687</v>
          </cell>
          <cell r="D687">
            <v>37658</v>
          </cell>
          <cell r="E687">
            <v>154600</v>
          </cell>
          <cell r="F687" t="str">
            <v>PPN-Keluaran</v>
          </cell>
          <cell r="G687" t="str">
            <v>Post T-100/2,0 5 &amp; 6 m-Dystar Colour</v>
          </cell>
          <cell r="H687" t="str">
            <v>Dystar</v>
          </cell>
          <cell r="I687" t="str">
            <v>K</v>
          </cell>
          <cell r="K687">
            <v>460000</v>
          </cell>
        </row>
        <row r="688">
          <cell r="B688" t="str">
            <v>CL-03-0252</v>
          </cell>
          <cell r="C688">
            <v>688</v>
          </cell>
          <cell r="D688">
            <v>37658</v>
          </cell>
          <cell r="E688">
            <v>211000</v>
          </cell>
          <cell r="F688" t="str">
            <v>Penjualan Barang</v>
          </cell>
          <cell r="G688" t="str">
            <v>Post T-100/2,0 5 &amp; 6 m-Dystar Colour</v>
          </cell>
          <cell r="H688" t="str">
            <v>Dystar</v>
          </cell>
          <cell r="I688" t="str">
            <v>K</v>
          </cell>
          <cell r="K688">
            <v>4600000</v>
          </cell>
        </row>
        <row r="689">
          <cell r="A689">
            <v>253</v>
          </cell>
          <cell r="B689" t="str">
            <v>CL-03-0253</v>
          </cell>
          <cell r="C689">
            <v>689</v>
          </cell>
          <cell r="D689">
            <v>37658</v>
          </cell>
          <cell r="E689">
            <v>114100</v>
          </cell>
          <cell r="F689" t="str">
            <v>Piutang Usaha</v>
          </cell>
          <cell r="G689" t="str">
            <v>Post T-100 5 pcs-Trakindo Utama</v>
          </cell>
          <cell r="H689" t="str">
            <v>Trakindo</v>
          </cell>
          <cell r="I689" t="str">
            <v>D</v>
          </cell>
          <cell r="J689">
            <v>1870000</v>
          </cell>
        </row>
        <row r="690">
          <cell r="B690" t="str">
            <v>CL-03-0253</v>
          </cell>
          <cell r="C690">
            <v>690</v>
          </cell>
          <cell r="D690">
            <v>37658</v>
          </cell>
          <cell r="E690">
            <v>154600</v>
          </cell>
          <cell r="F690" t="str">
            <v>PPN-Keluaran</v>
          </cell>
          <cell r="G690" t="str">
            <v>Post T-100 5 pcs-Trakindo Utama</v>
          </cell>
          <cell r="H690" t="str">
            <v>Trakindo</v>
          </cell>
          <cell r="I690" t="str">
            <v>K</v>
          </cell>
          <cell r="K690">
            <v>170000</v>
          </cell>
        </row>
        <row r="691">
          <cell r="B691" t="str">
            <v>CL-03-0253</v>
          </cell>
          <cell r="C691">
            <v>691</v>
          </cell>
          <cell r="D691">
            <v>37658</v>
          </cell>
          <cell r="E691">
            <v>211000</v>
          </cell>
          <cell r="F691" t="str">
            <v>Penjualan Barang</v>
          </cell>
          <cell r="G691" t="str">
            <v>Post T-100 5 pcs-Trakindo Utama</v>
          </cell>
          <cell r="H691" t="str">
            <v>Trakindo</v>
          </cell>
          <cell r="I691" t="str">
            <v>K</v>
          </cell>
          <cell r="K691">
            <v>1700000</v>
          </cell>
        </row>
        <row r="692">
          <cell r="A692">
            <v>254</v>
          </cell>
          <cell r="B692" t="str">
            <v>CL-03-0254</v>
          </cell>
          <cell r="C692">
            <v>692</v>
          </cell>
          <cell r="D692">
            <v>37658</v>
          </cell>
          <cell r="E692">
            <v>115600</v>
          </cell>
          <cell r="F692" t="str">
            <v>Persediaan Bahan Packaging</v>
          </cell>
          <cell r="G692" t="str">
            <v>Stapping band 15mm 10 roll-Tondiraya</v>
          </cell>
          <cell r="H692" t="str">
            <v>Tondiraya</v>
          </cell>
          <cell r="I692" t="str">
            <v>D</v>
          </cell>
          <cell r="J692">
            <v>530000</v>
          </cell>
        </row>
        <row r="693">
          <cell r="B693" t="str">
            <v>CL-03-0254</v>
          </cell>
          <cell r="C693">
            <v>693</v>
          </cell>
          <cell r="D693">
            <v>37658</v>
          </cell>
          <cell r="E693">
            <v>116105</v>
          </cell>
          <cell r="F693" t="str">
            <v>PPN - Masukan</v>
          </cell>
          <cell r="G693" t="str">
            <v>Stapping band 15mm 10 roll-Tondiraya</v>
          </cell>
          <cell r="H693" t="str">
            <v>Tondiraya</v>
          </cell>
          <cell r="I693" t="str">
            <v>D</v>
          </cell>
          <cell r="J693">
            <v>53000</v>
          </cell>
        </row>
        <row r="694">
          <cell r="B694" t="str">
            <v>CL-03-0254</v>
          </cell>
          <cell r="C694">
            <v>694</v>
          </cell>
          <cell r="D694">
            <v>37658</v>
          </cell>
          <cell r="E694">
            <v>151100</v>
          </cell>
          <cell r="F694" t="str">
            <v xml:space="preserve">Hutang Usaha </v>
          </cell>
          <cell r="G694" t="str">
            <v>Stapping band 15mm 10 roll-Tondiraya</v>
          </cell>
          <cell r="H694" t="str">
            <v>Tondiraya</v>
          </cell>
          <cell r="I694" t="str">
            <v>K</v>
          </cell>
          <cell r="K694">
            <v>583000</v>
          </cell>
        </row>
        <row r="695">
          <cell r="A695">
            <v>255</v>
          </cell>
          <cell r="B695" t="str">
            <v>CL-03-0255</v>
          </cell>
          <cell r="C695">
            <v>695</v>
          </cell>
          <cell r="D695">
            <v>37658</v>
          </cell>
          <cell r="E695">
            <v>131104</v>
          </cell>
          <cell r="F695" t="str">
            <v>Material Handling</v>
          </cell>
          <cell r="G695" t="str">
            <v>Alat strapping band-Strapex STB 50 1pcs-Tondiraya</v>
          </cell>
          <cell r="H695" t="str">
            <v>Tondiraya</v>
          </cell>
          <cell r="I695" t="str">
            <v>D</v>
          </cell>
          <cell r="J695">
            <v>11954250</v>
          </cell>
        </row>
        <row r="696">
          <cell r="B696" t="str">
            <v>CL-03-0255</v>
          </cell>
          <cell r="C696">
            <v>696</v>
          </cell>
          <cell r="D696">
            <v>37658</v>
          </cell>
          <cell r="E696">
            <v>116105</v>
          </cell>
          <cell r="F696" t="str">
            <v>PPN - Masukan</v>
          </cell>
          <cell r="G696" t="str">
            <v>Alat strapping band-Strapex STB 50 1pcs-Tondiraya</v>
          </cell>
          <cell r="H696" t="str">
            <v>Tondiraya</v>
          </cell>
          <cell r="I696" t="str">
            <v>D</v>
          </cell>
          <cell r="J696">
            <v>1195425</v>
          </cell>
        </row>
        <row r="697">
          <cell r="B697" t="str">
            <v>CL-03-0255</v>
          </cell>
          <cell r="C697">
            <v>697</v>
          </cell>
          <cell r="D697">
            <v>37658</v>
          </cell>
          <cell r="E697">
            <v>151100</v>
          </cell>
          <cell r="F697" t="str">
            <v xml:space="preserve">Hutang Usaha </v>
          </cell>
          <cell r="G697" t="str">
            <v>Alat strapping band-Strapex STB 50 1pcs-Tondiraya</v>
          </cell>
          <cell r="H697" t="str">
            <v>Tondiraya</v>
          </cell>
          <cell r="I697" t="str">
            <v>K</v>
          </cell>
          <cell r="K697">
            <v>13149675</v>
          </cell>
        </row>
        <row r="698">
          <cell r="A698">
            <v>256</v>
          </cell>
          <cell r="B698" t="str">
            <v>CL-03-0256</v>
          </cell>
          <cell r="C698">
            <v>698</v>
          </cell>
          <cell r="D698">
            <v>37658</v>
          </cell>
          <cell r="E698">
            <v>115300</v>
          </cell>
          <cell r="F698" t="str">
            <v>Persediaan Bahan Baku</v>
          </cell>
          <cell r="G698" t="str">
            <v>UNP 80x45 10btg &amp; plat hitam 100lbr-Bajamandiri</v>
          </cell>
          <cell r="H698" t="str">
            <v>Bajamandiri</v>
          </cell>
          <cell r="I698" t="str">
            <v>D</v>
          </cell>
          <cell r="J698">
            <v>42801818.18</v>
          </cell>
        </row>
        <row r="699">
          <cell r="B699" t="str">
            <v>CL-03-0256</v>
          </cell>
          <cell r="C699">
            <v>699</v>
          </cell>
          <cell r="D699">
            <v>37658</v>
          </cell>
          <cell r="E699">
            <v>116105</v>
          </cell>
          <cell r="F699" t="str">
            <v>PPN - Masukan</v>
          </cell>
          <cell r="G699" t="str">
            <v>UNP 80x45 10btg &amp; plat hitam 100lbr-Bajamandiri</v>
          </cell>
          <cell r="H699" t="str">
            <v>Bajamandiri</v>
          </cell>
          <cell r="I699" t="str">
            <v>D</v>
          </cell>
          <cell r="J699">
            <v>4280181.82</v>
          </cell>
        </row>
        <row r="700">
          <cell r="B700" t="str">
            <v>CL-03-0256</v>
          </cell>
          <cell r="C700">
            <v>700</v>
          </cell>
          <cell r="D700">
            <v>37658</v>
          </cell>
          <cell r="E700">
            <v>151100</v>
          </cell>
          <cell r="F700" t="str">
            <v xml:space="preserve">Hutang Usaha </v>
          </cell>
          <cell r="G700" t="str">
            <v>UNP 80x45 10btg &amp; plat hitam 100lbr-Bajamandiri</v>
          </cell>
          <cell r="H700" t="str">
            <v>Bajamandiri</v>
          </cell>
          <cell r="I700" t="str">
            <v>K</v>
          </cell>
          <cell r="K700">
            <v>47082000</v>
          </cell>
        </row>
        <row r="701">
          <cell r="A701">
            <v>257</v>
          </cell>
          <cell r="B701" t="str">
            <v>CL-03-0257</v>
          </cell>
          <cell r="C701">
            <v>701</v>
          </cell>
          <cell r="D701">
            <v>37658</v>
          </cell>
          <cell r="E701">
            <v>115300</v>
          </cell>
          <cell r="F701" t="str">
            <v>Persediaan Bahan Baku</v>
          </cell>
          <cell r="G701" t="str">
            <v>Plat hitam 1,5x1219 229 lbr-Bajamandiri</v>
          </cell>
          <cell r="H701" t="str">
            <v>Bajamandiri</v>
          </cell>
          <cell r="I701" t="str">
            <v>D</v>
          </cell>
          <cell r="J701">
            <v>40490000</v>
          </cell>
        </row>
        <row r="702">
          <cell r="B702" t="str">
            <v>CL-03-0257</v>
          </cell>
          <cell r="C702">
            <v>702</v>
          </cell>
          <cell r="D702">
            <v>37658</v>
          </cell>
          <cell r="E702">
            <v>116105</v>
          </cell>
          <cell r="F702" t="str">
            <v>PPN - Masukan</v>
          </cell>
          <cell r="G702" t="str">
            <v>Plat hitam 1,5x1219 229 lbr-Bajamandiri</v>
          </cell>
          <cell r="H702" t="str">
            <v>Bajamandiri</v>
          </cell>
          <cell r="I702" t="str">
            <v>D</v>
          </cell>
          <cell r="J702">
            <v>4049000</v>
          </cell>
        </row>
        <row r="703">
          <cell r="B703" t="str">
            <v>CL-03-0257</v>
          </cell>
          <cell r="C703">
            <v>703</v>
          </cell>
          <cell r="D703">
            <v>37658</v>
          </cell>
          <cell r="E703">
            <v>151100</v>
          </cell>
          <cell r="F703" t="str">
            <v xml:space="preserve">Hutang Usaha </v>
          </cell>
          <cell r="G703" t="str">
            <v>Plat hitam 1,5x1219 229 lbr-Bajamandiri</v>
          </cell>
          <cell r="H703" t="str">
            <v>Bajamandiri</v>
          </cell>
          <cell r="I703" t="str">
            <v>K</v>
          </cell>
          <cell r="K703">
            <v>44539000</v>
          </cell>
        </row>
        <row r="704">
          <cell r="A704">
            <v>258</v>
          </cell>
          <cell r="B704" t="str">
            <v>CL-03-0258</v>
          </cell>
          <cell r="C704">
            <v>704</v>
          </cell>
          <cell r="D704">
            <v>37658</v>
          </cell>
          <cell r="E704">
            <v>115100</v>
          </cell>
          <cell r="F704" t="str">
            <v>Persediaan Barang Jadi</v>
          </cell>
          <cell r="G704" t="str">
            <v>Barrier 2000x600-Sinarrejeki Lasindounggul</v>
          </cell>
          <cell r="H704" t="str">
            <v>Sinarrejeki</v>
          </cell>
          <cell r="I704" t="str">
            <v>D</v>
          </cell>
          <cell r="J704">
            <v>1560000</v>
          </cell>
        </row>
        <row r="705">
          <cell r="B705" t="str">
            <v>CL-03-0258</v>
          </cell>
          <cell r="C705">
            <v>705</v>
          </cell>
          <cell r="D705">
            <v>37658</v>
          </cell>
          <cell r="E705">
            <v>116105</v>
          </cell>
          <cell r="F705" t="str">
            <v>PPN - Masukan</v>
          </cell>
          <cell r="G705" t="str">
            <v>Barrier 2000x600-Sinarrejeki Lasindounggul</v>
          </cell>
          <cell r="H705" t="str">
            <v>Sinarrejeki</v>
          </cell>
          <cell r="I705" t="str">
            <v>D</v>
          </cell>
          <cell r="J705">
            <v>156000</v>
          </cell>
        </row>
        <row r="706">
          <cell r="B706" t="str">
            <v>CL-03-0258</v>
          </cell>
          <cell r="C706">
            <v>706</v>
          </cell>
          <cell r="D706">
            <v>37658</v>
          </cell>
          <cell r="E706">
            <v>151100</v>
          </cell>
          <cell r="F706" t="str">
            <v xml:space="preserve">Hutang Usaha </v>
          </cell>
          <cell r="G706" t="str">
            <v>Barrier 2000x600-Sinarrejeki Lasindounggul</v>
          </cell>
          <cell r="H706" t="str">
            <v>Sinarrejeki</v>
          </cell>
          <cell r="I706" t="str">
            <v>K</v>
          </cell>
          <cell r="K706">
            <v>1716000</v>
          </cell>
        </row>
        <row r="707">
          <cell r="A707">
            <v>259</v>
          </cell>
          <cell r="B707" t="str">
            <v>CL-03-0259</v>
          </cell>
          <cell r="C707">
            <v>707</v>
          </cell>
          <cell r="D707">
            <v>37659</v>
          </cell>
          <cell r="E707">
            <v>151100</v>
          </cell>
          <cell r="F707" t="str">
            <v xml:space="preserve">Hutang Usaha </v>
          </cell>
          <cell r="G707" t="str">
            <v>Pelunasan kertas gelombang 2000 kg-CL-02-0839&amp; 953-HasanPrawiro</v>
          </cell>
          <cell r="H707" t="str">
            <v>Kekal Jaya</v>
          </cell>
          <cell r="I707" t="str">
            <v>D</v>
          </cell>
          <cell r="J707">
            <v>5940000</v>
          </cell>
        </row>
        <row r="708">
          <cell r="B708" t="str">
            <v>CL-03-0259</v>
          </cell>
          <cell r="C708">
            <v>708</v>
          </cell>
          <cell r="D708">
            <v>37659</v>
          </cell>
          <cell r="E708">
            <v>112100</v>
          </cell>
          <cell r="F708" t="str">
            <v>Bank BCA - 1983020309</v>
          </cell>
          <cell r="G708" t="str">
            <v>Pelunasan kertas gelombang 2000 kg-CL-02-0839&amp; 953-HasanPrawiro</v>
          </cell>
          <cell r="H708" t="str">
            <v>Kekal Jaya</v>
          </cell>
          <cell r="I708" t="str">
            <v>K</v>
          </cell>
          <cell r="K708">
            <v>5940000</v>
          </cell>
        </row>
        <row r="709">
          <cell r="A709">
            <v>260</v>
          </cell>
          <cell r="B709" t="str">
            <v>CL-03-0260</v>
          </cell>
          <cell r="C709">
            <v>709</v>
          </cell>
          <cell r="D709">
            <v>37659</v>
          </cell>
          <cell r="E709">
            <v>259300</v>
          </cell>
          <cell r="F709" t="str">
            <v>Beban Dinas Luar (Kendaraan, BBM, Pelumas, Dll)</v>
          </cell>
          <cell r="G709" t="str">
            <v>sticker parkir kendaraan operasional</v>
          </cell>
          <cell r="I709" t="str">
            <v>D</v>
          </cell>
          <cell r="J709">
            <v>60000</v>
          </cell>
        </row>
        <row r="710">
          <cell r="B710" t="str">
            <v>CL-03-0260</v>
          </cell>
          <cell r="C710">
            <v>710</v>
          </cell>
          <cell r="D710">
            <v>37659</v>
          </cell>
          <cell r="E710">
            <v>111100</v>
          </cell>
          <cell r="F710" t="str">
            <v>Kas Kecil Jakarta</v>
          </cell>
          <cell r="G710" t="str">
            <v>sticker parkir kendaraan operasional</v>
          </cell>
          <cell r="I710" t="str">
            <v>K</v>
          </cell>
          <cell r="K710">
            <v>60000</v>
          </cell>
        </row>
        <row r="711">
          <cell r="A711">
            <v>261</v>
          </cell>
          <cell r="B711" t="str">
            <v>CL-03-0261</v>
          </cell>
          <cell r="C711">
            <v>711</v>
          </cell>
          <cell r="D711">
            <v>37659</v>
          </cell>
          <cell r="E711">
            <v>257300</v>
          </cell>
          <cell r="F711" t="str">
            <v>Beban Proyek</v>
          </cell>
          <cell r="G711" t="str">
            <v>Harian proyek Trakindo, TTLC, Adira, Dystar, Hero, Carrefour GM dsb</v>
          </cell>
          <cell r="I711" t="str">
            <v>D</v>
          </cell>
          <cell r="J711">
            <v>5477500</v>
          </cell>
        </row>
        <row r="712">
          <cell r="B712" t="str">
            <v>CL-03-0261</v>
          </cell>
          <cell r="C712">
            <v>712</v>
          </cell>
          <cell r="D712">
            <v>37659</v>
          </cell>
          <cell r="E712">
            <v>112100</v>
          </cell>
          <cell r="F712" t="str">
            <v>Bank BCA - 1983020309</v>
          </cell>
          <cell r="G712" t="str">
            <v>Harian proyek Trakindo, TTLC, Adira, Dystar, Hero, Carrefour GM dsb</v>
          </cell>
          <cell r="I712" t="str">
            <v>K</v>
          </cell>
          <cell r="K712">
            <v>5477500</v>
          </cell>
        </row>
        <row r="713">
          <cell r="A713">
            <v>262</v>
          </cell>
          <cell r="B713" t="str">
            <v>CL-03-0262</v>
          </cell>
          <cell r="C713">
            <v>713</v>
          </cell>
          <cell r="D713">
            <v>37659</v>
          </cell>
          <cell r="E713">
            <v>112100</v>
          </cell>
          <cell r="F713" t="str">
            <v>Bank BCA - 1983020309</v>
          </cell>
          <cell r="G713" t="str">
            <v>Pemindahbukuan dari pemegang saham</v>
          </cell>
          <cell r="I713" t="str">
            <v>D</v>
          </cell>
          <cell r="J713">
            <v>250000000</v>
          </cell>
        </row>
        <row r="714">
          <cell r="B714" t="str">
            <v>CL-03-0262</v>
          </cell>
          <cell r="C714">
            <v>714</v>
          </cell>
          <cell r="D714">
            <v>37659</v>
          </cell>
          <cell r="E714">
            <v>164100</v>
          </cell>
          <cell r="F714" t="str">
            <v>Hutang Kepada Pemegang Saham</v>
          </cell>
          <cell r="G714" t="str">
            <v>Pemindahbukuan dari pemegang saham</v>
          </cell>
          <cell r="I714" t="str">
            <v>K</v>
          </cell>
          <cell r="K714">
            <v>250000000</v>
          </cell>
        </row>
        <row r="715">
          <cell r="A715">
            <v>263</v>
          </cell>
          <cell r="B715" t="str">
            <v>CL-03-0263</v>
          </cell>
          <cell r="C715">
            <v>715</v>
          </cell>
          <cell r="D715">
            <v>37659</v>
          </cell>
          <cell r="E715">
            <v>115300</v>
          </cell>
          <cell r="F715" t="str">
            <v>Persediaan Bahan Baku</v>
          </cell>
          <cell r="G715" t="str">
            <v>Plat strip 200 btg &amp; plat hitam 1 lbr-Bajamandiri</v>
          </cell>
          <cell r="H715" t="str">
            <v>Bajamandiri</v>
          </cell>
          <cell r="I715" t="str">
            <v>D</v>
          </cell>
          <cell r="J715">
            <v>6228727.2699999996</v>
          </cell>
        </row>
        <row r="716">
          <cell r="B716" t="str">
            <v>CL-03-0263</v>
          </cell>
          <cell r="C716">
            <v>716</v>
          </cell>
          <cell r="D716">
            <v>37659</v>
          </cell>
          <cell r="E716">
            <v>116105</v>
          </cell>
          <cell r="F716" t="str">
            <v>PPN - Masukan</v>
          </cell>
          <cell r="G716" t="str">
            <v>Plat strip 200 btg &amp; plat hitam 1 lbr-Bajamandiri</v>
          </cell>
          <cell r="H716" t="str">
            <v>Bajamandiri</v>
          </cell>
          <cell r="I716" t="str">
            <v>D</v>
          </cell>
          <cell r="J716">
            <v>622872.73</v>
          </cell>
        </row>
        <row r="717">
          <cell r="B717" t="str">
            <v>CL-03-0263</v>
          </cell>
          <cell r="C717">
            <v>717</v>
          </cell>
          <cell r="D717">
            <v>37659</v>
          </cell>
          <cell r="E717">
            <v>151100</v>
          </cell>
          <cell r="F717" t="str">
            <v xml:space="preserve">Hutang Usaha </v>
          </cell>
          <cell r="G717" t="str">
            <v>Plat strip 200 btg &amp; plat hitam 1 lbr-Bajamandiri</v>
          </cell>
          <cell r="H717" t="str">
            <v>Bajamandiri</v>
          </cell>
          <cell r="I717" t="str">
            <v>K</v>
          </cell>
          <cell r="K717">
            <v>6851600</v>
          </cell>
        </row>
        <row r="718">
          <cell r="A718">
            <v>264</v>
          </cell>
          <cell r="B718" t="str">
            <v>CL-03-0264</v>
          </cell>
          <cell r="C718">
            <v>718</v>
          </cell>
          <cell r="D718">
            <v>37662</v>
          </cell>
          <cell r="E718">
            <v>112100</v>
          </cell>
          <cell r="F718" t="str">
            <v>Bank BCA - 1983020309</v>
          </cell>
          <cell r="G718" t="str">
            <v>Pelunasan Upright &amp; Beam EnsevalPutera CL-0012, CL-0070</v>
          </cell>
          <cell r="H718" t="str">
            <v>enseval</v>
          </cell>
          <cell r="I718" t="str">
            <v>D</v>
          </cell>
          <cell r="J718">
            <v>35396900</v>
          </cell>
        </row>
        <row r="719">
          <cell r="B719" t="str">
            <v>CL-03-0264</v>
          </cell>
          <cell r="C719">
            <v>719</v>
          </cell>
          <cell r="D719">
            <v>37662</v>
          </cell>
          <cell r="E719">
            <v>114100</v>
          </cell>
          <cell r="F719" t="str">
            <v>Piutang Usaha</v>
          </cell>
          <cell r="G719" t="str">
            <v>Pelunasan Upright &amp; Beam EnsevalPutera CL-0012, CL-0070</v>
          </cell>
          <cell r="H719" t="str">
            <v>enseval</v>
          </cell>
          <cell r="I719" t="str">
            <v>K</v>
          </cell>
          <cell r="K719">
            <v>35396900</v>
          </cell>
        </row>
        <row r="720">
          <cell r="A720">
            <v>265</v>
          </cell>
          <cell r="B720" t="str">
            <v>CL-03-0265</v>
          </cell>
          <cell r="C720">
            <v>720</v>
          </cell>
          <cell r="D720">
            <v>37662</v>
          </cell>
          <cell r="E720">
            <v>112100</v>
          </cell>
          <cell r="F720" t="str">
            <v>Bank BCA - 1983020309</v>
          </cell>
          <cell r="G720" t="str">
            <v>Beam 20 pcs -CL-03-0013-Detpak Indonesia</v>
          </cell>
          <cell r="H720" t="str">
            <v>Detpak</v>
          </cell>
          <cell r="I720" t="str">
            <v>D</v>
          </cell>
          <cell r="J720">
            <v>4400000</v>
          </cell>
        </row>
        <row r="721">
          <cell r="B721" t="str">
            <v>CL-03-0265</v>
          </cell>
          <cell r="C721">
            <v>721</v>
          </cell>
          <cell r="D721">
            <v>37662</v>
          </cell>
          <cell r="E721">
            <v>114100</v>
          </cell>
          <cell r="F721" t="str">
            <v>Piutang Usaha</v>
          </cell>
          <cell r="G721" t="str">
            <v>Beam 20 pcs -CL-03-0013-Detpak Indonesia</v>
          </cell>
          <cell r="H721" t="str">
            <v>Detpak</v>
          </cell>
          <cell r="I721" t="str">
            <v>K</v>
          </cell>
          <cell r="K721">
            <v>4400000</v>
          </cell>
        </row>
        <row r="722">
          <cell r="A722">
            <v>266</v>
          </cell>
          <cell r="B722" t="str">
            <v>CL-03-0266</v>
          </cell>
          <cell r="C722">
            <v>722</v>
          </cell>
          <cell r="D722">
            <v>37662</v>
          </cell>
          <cell r="E722">
            <v>233903</v>
          </cell>
          <cell r="F722" t="str">
            <v>Beban Safety Supplies</v>
          </cell>
          <cell r="G722" t="str">
            <v>Safety shoes 18 pcs-surya harapan</v>
          </cell>
          <cell r="H722" t="str">
            <v>Surya</v>
          </cell>
          <cell r="I722" t="str">
            <v>D</v>
          </cell>
          <cell r="J722">
            <v>3020000</v>
          </cell>
        </row>
        <row r="723">
          <cell r="B723" t="str">
            <v>CL-03-0266</v>
          </cell>
          <cell r="C723">
            <v>723</v>
          </cell>
          <cell r="D723">
            <v>37662</v>
          </cell>
          <cell r="E723">
            <v>112100</v>
          </cell>
          <cell r="F723" t="str">
            <v>Bank BCA - 1983020309</v>
          </cell>
          <cell r="G723" t="str">
            <v>Safety shoes 18 pcs-surya harapan</v>
          </cell>
          <cell r="H723" t="str">
            <v>Surya</v>
          </cell>
          <cell r="I723" t="str">
            <v>K</v>
          </cell>
          <cell r="K723">
            <v>3020000</v>
          </cell>
        </row>
        <row r="724">
          <cell r="A724">
            <v>267</v>
          </cell>
          <cell r="B724" t="str">
            <v>CL-03-0267</v>
          </cell>
          <cell r="C724">
            <v>724</v>
          </cell>
          <cell r="D724">
            <v>37662</v>
          </cell>
          <cell r="E724">
            <v>154100</v>
          </cell>
          <cell r="F724" t="str">
            <v>Hutang PPh 21</v>
          </cell>
          <cell r="G724" t="str">
            <v>PPh Pasal 21 Januari</v>
          </cell>
          <cell r="I724" t="str">
            <v>D</v>
          </cell>
          <cell r="J724">
            <v>6881290</v>
          </cell>
        </row>
        <row r="725">
          <cell r="B725" t="str">
            <v>CL-03-0267</v>
          </cell>
          <cell r="C725">
            <v>725</v>
          </cell>
          <cell r="D725">
            <v>37662</v>
          </cell>
          <cell r="E725">
            <v>112100</v>
          </cell>
          <cell r="F725" t="str">
            <v>Bank BCA - 1983020309</v>
          </cell>
          <cell r="G725" t="str">
            <v>PPh Pasal 21 Januari</v>
          </cell>
          <cell r="I725" t="str">
            <v>K</v>
          </cell>
          <cell r="K725">
            <v>6881290</v>
          </cell>
        </row>
        <row r="726">
          <cell r="A726">
            <v>268</v>
          </cell>
          <cell r="B726" t="str">
            <v>CL-03-0268</v>
          </cell>
          <cell r="C726">
            <v>726</v>
          </cell>
          <cell r="D726">
            <v>37662</v>
          </cell>
          <cell r="E726">
            <v>115300</v>
          </cell>
          <cell r="F726" t="str">
            <v>Persediaan Bahan Baku</v>
          </cell>
          <cell r="G726" t="str">
            <v>Plate perforated galvanized 80 sheet-goldenpusaka</v>
          </cell>
          <cell r="H726" t="str">
            <v>Golden</v>
          </cell>
          <cell r="I726" t="str">
            <v>D</v>
          </cell>
          <cell r="J726">
            <v>27200000</v>
          </cell>
        </row>
        <row r="727">
          <cell r="B727" t="str">
            <v>CL-03-0268</v>
          </cell>
          <cell r="C727">
            <v>727</v>
          </cell>
          <cell r="D727">
            <v>37662</v>
          </cell>
          <cell r="E727">
            <v>112100</v>
          </cell>
          <cell r="F727" t="str">
            <v>Bank BCA - 1983020309</v>
          </cell>
          <cell r="G727" t="str">
            <v>Plate perforated galvanized 80 sheet-goldenpusaka</v>
          </cell>
          <cell r="H727" t="str">
            <v>Golden</v>
          </cell>
          <cell r="I727" t="str">
            <v>K</v>
          </cell>
          <cell r="K727">
            <v>13600000</v>
          </cell>
        </row>
        <row r="728">
          <cell r="B728" t="str">
            <v>CL-03-0268</v>
          </cell>
          <cell r="C728">
            <v>728</v>
          </cell>
          <cell r="D728">
            <v>37662</v>
          </cell>
          <cell r="E728">
            <v>151100</v>
          </cell>
          <cell r="F728" t="str">
            <v xml:space="preserve">Hutang Usaha </v>
          </cell>
          <cell r="G728" t="str">
            <v>Plate perforated galvanized 80 sheet-goldenpusaka</v>
          </cell>
          <cell r="H728" t="str">
            <v>Golden</v>
          </cell>
          <cell r="I728" t="str">
            <v>K</v>
          </cell>
          <cell r="K728">
            <v>13600000</v>
          </cell>
        </row>
        <row r="729">
          <cell r="A729">
            <v>269</v>
          </cell>
          <cell r="B729" t="str">
            <v>CL-03-0269</v>
          </cell>
          <cell r="C729">
            <v>729</v>
          </cell>
          <cell r="D729">
            <v>37662</v>
          </cell>
          <cell r="E729">
            <v>115300</v>
          </cell>
          <cell r="F729" t="str">
            <v>Persediaan Bahan Baku</v>
          </cell>
          <cell r="G729" t="str">
            <v>SPHC 2,0 mm 450 lbr-Super Steel</v>
          </cell>
          <cell r="H729" t="str">
            <v>Super Steel</v>
          </cell>
          <cell r="I729" t="str">
            <v>D</v>
          </cell>
          <cell r="J729">
            <v>111191200</v>
          </cell>
        </row>
        <row r="730">
          <cell r="B730" t="str">
            <v>CL-03-0269</v>
          </cell>
          <cell r="C730">
            <v>730</v>
          </cell>
          <cell r="D730">
            <v>37662</v>
          </cell>
          <cell r="E730">
            <v>116105</v>
          </cell>
          <cell r="F730" t="str">
            <v>PPN - Masukan</v>
          </cell>
          <cell r="G730" t="str">
            <v>SPHC 2,0 mm 450 lbr-Super Steel</v>
          </cell>
          <cell r="H730" t="str">
            <v>Super Steel</v>
          </cell>
          <cell r="I730" t="str">
            <v>D</v>
          </cell>
          <cell r="J730">
            <v>11117970</v>
          </cell>
        </row>
        <row r="731">
          <cell r="B731" t="str">
            <v>CL-03-0269</v>
          </cell>
          <cell r="C731">
            <v>731</v>
          </cell>
          <cell r="D731">
            <v>37662</v>
          </cell>
          <cell r="E731">
            <v>112100</v>
          </cell>
          <cell r="F731" t="str">
            <v>Bank BCA - 1983020309</v>
          </cell>
          <cell r="G731" t="str">
            <v>SPHC 2,0 mm 450 lbr-Super Steel</v>
          </cell>
          <cell r="H731" t="str">
            <v>Super Steel</v>
          </cell>
          <cell r="I731" t="str">
            <v>K</v>
          </cell>
          <cell r="K731">
            <v>61000000</v>
          </cell>
        </row>
        <row r="732">
          <cell r="B732" t="str">
            <v>CL-03-0269</v>
          </cell>
          <cell r="C732">
            <v>732</v>
          </cell>
          <cell r="D732">
            <v>37662</v>
          </cell>
          <cell r="E732">
            <v>151100</v>
          </cell>
          <cell r="F732" t="str">
            <v xml:space="preserve">Hutang Usaha </v>
          </cell>
          <cell r="G732" t="str">
            <v>SPHC 2,0 mm 450 lbr-Super Steel</v>
          </cell>
          <cell r="H732" t="str">
            <v>Super Steel</v>
          </cell>
          <cell r="I732" t="str">
            <v>K</v>
          </cell>
          <cell r="K732">
            <v>61309170</v>
          </cell>
        </row>
        <row r="733">
          <cell r="A733">
            <v>270</v>
          </cell>
          <cell r="B733" t="str">
            <v>CL-03-0270</v>
          </cell>
          <cell r="C733">
            <v>733</v>
          </cell>
          <cell r="D733">
            <v>37662</v>
          </cell>
          <cell r="E733">
            <v>114100</v>
          </cell>
          <cell r="F733" t="str">
            <v>Piutang Usaha</v>
          </cell>
          <cell r="G733" t="str">
            <v>Bostinco pallet rack &amp; shelves 1 unit-GM Autoworld</v>
          </cell>
          <cell r="H733" t="str">
            <v>Autoworld</v>
          </cell>
          <cell r="I733" t="str">
            <v>D</v>
          </cell>
          <cell r="J733">
            <v>108185000</v>
          </cell>
        </row>
        <row r="734">
          <cell r="B734" t="str">
            <v>CL-03-0270</v>
          </cell>
          <cell r="C734">
            <v>734</v>
          </cell>
          <cell r="D734">
            <v>37662</v>
          </cell>
          <cell r="E734">
            <v>154600</v>
          </cell>
          <cell r="F734" t="str">
            <v>PPN-Keluaran</v>
          </cell>
          <cell r="G734" t="str">
            <v>Bostinco pallet rack &amp; shelves 1 unit-GM Autoworld</v>
          </cell>
          <cell r="H734" t="str">
            <v>Autoworld</v>
          </cell>
          <cell r="I734" t="str">
            <v>K</v>
          </cell>
          <cell r="K734">
            <v>9835000</v>
          </cell>
        </row>
        <row r="735">
          <cell r="B735" t="str">
            <v>CL-03-0270</v>
          </cell>
          <cell r="C735">
            <v>735</v>
          </cell>
          <cell r="D735">
            <v>37662</v>
          </cell>
          <cell r="E735">
            <v>211000</v>
          </cell>
          <cell r="F735" t="str">
            <v>Penjualan Barang</v>
          </cell>
          <cell r="G735" t="str">
            <v>Bostinco pallet rack &amp; shelves 1 unit-GM Autoworld</v>
          </cell>
          <cell r="H735" t="str">
            <v>Autoworld</v>
          </cell>
          <cell r="I735" t="str">
            <v>K</v>
          </cell>
          <cell r="K735">
            <v>98350000</v>
          </cell>
        </row>
        <row r="736">
          <cell r="A736">
            <v>271</v>
          </cell>
          <cell r="B736" t="str">
            <v>CL-03-0271</v>
          </cell>
          <cell r="C736">
            <v>736</v>
          </cell>
          <cell r="D736">
            <v>37662</v>
          </cell>
          <cell r="E736">
            <v>256100</v>
          </cell>
          <cell r="F736" t="str">
            <v>Beban Promosi (Iklan, Pameran, Seminar, Katalog, Sample dll)</v>
          </cell>
          <cell r="G736" t="str">
            <v>Kirim brosur ke cabang Bostinco</v>
          </cell>
          <cell r="I736" t="str">
            <v>D</v>
          </cell>
          <cell r="J736">
            <v>816555</v>
          </cell>
        </row>
        <row r="737">
          <cell r="B737" t="str">
            <v>CL-03-0271</v>
          </cell>
          <cell r="C737">
            <v>737</v>
          </cell>
          <cell r="D737">
            <v>37662</v>
          </cell>
          <cell r="E737">
            <v>112100</v>
          </cell>
          <cell r="F737" t="str">
            <v>Bank BCA - 1983020309</v>
          </cell>
          <cell r="G737" t="str">
            <v>Kirim brosur ke cabang Bostinco</v>
          </cell>
          <cell r="I737" t="str">
            <v>K</v>
          </cell>
          <cell r="K737">
            <v>816555</v>
          </cell>
        </row>
        <row r="738">
          <cell r="A738">
            <v>272</v>
          </cell>
          <cell r="B738" t="str">
            <v>CL-03-0272</v>
          </cell>
          <cell r="C738">
            <v>738</v>
          </cell>
          <cell r="D738">
            <v>37662</v>
          </cell>
          <cell r="E738">
            <v>262100</v>
          </cell>
          <cell r="F738" t="str">
            <v>Beban Bunga</v>
          </cell>
          <cell r="G738" t="str">
            <v>Beban bunga Kredit Bank NISP</v>
          </cell>
          <cell r="I738" t="str">
            <v>D</v>
          </cell>
          <cell r="J738">
            <v>382333333</v>
          </cell>
        </row>
        <row r="739">
          <cell r="B739" t="str">
            <v>CL-03-0272</v>
          </cell>
          <cell r="C739">
            <v>739</v>
          </cell>
          <cell r="D739">
            <v>37662</v>
          </cell>
          <cell r="E739">
            <v>112500</v>
          </cell>
          <cell r="F739" t="str">
            <v>Bank NISP - 510010000682</v>
          </cell>
          <cell r="G739" t="str">
            <v>Beban bunga Kredit Bank NISP</v>
          </cell>
          <cell r="I739" t="str">
            <v>K</v>
          </cell>
          <cell r="K739">
            <v>382333333</v>
          </cell>
        </row>
        <row r="740">
          <cell r="A740">
            <v>273</v>
          </cell>
          <cell r="B740" t="str">
            <v>CL-03-0273</v>
          </cell>
          <cell r="C740">
            <v>740</v>
          </cell>
          <cell r="D740">
            <v>37662</v>
          </cell>
          <cell r="E740">
            <v>262400</v>
          </cell>
          <cell r="F740" t="str">
            <v>Beban Administrasi Bank</v>
          </cell>
          <cell r="G740" t="str">
            <v>Beban adm bunga bank kredit NISP</v>
          </cell>
          <cell r="I740" t="str">
            <v>D</v>
          </cell>
          <cell r="J740">
            <v>15000</v>
          </cell>
        </row>
        <row r="741">
          <cell r="B741" t="str">
            <v>CL-03-0273</v>
          </cell>
          <cell r="C741">
            <v>741</v>
          </cell>
          <cell r="D741">
            <v>37662</v>
          </cell>
          <cell r="E741">
            <v>112500</v>
          </cell>
          <cell r="F741" t="str">
            <v>Bank NISP - 510010000682</v>
          </cell>
          <cell r="G741" t="str">
            <v>Beban adm bunga bank kredit NISP</v>
          </cell>
          <cell r="I741" t="str">
            <v>K</v>
          </cell>
          <cell r="K741">
            <v>15000</v>
          </cell>
        </row>
        <row r="742">
          <cell r="A742">
            <v>274</v>
          </cell>
          <cell r="B742" t="str">
            <v>CL-03-0274</v>
          </cell>
          <cell r="C742">
            <v>742</v>
          </cell>
          <cell r="D742">
            <v>37663</v>
          </cell>
          <cell r="E742">
            <v>256100</v>
          </cell>
          <cell r="F742" t="str">
            <v>Beban Promosi (Iklan, Pameran, Seminar, Katalog, Sample dll)</v>
          </cell>
          <cell r="G742" t="str">
            <v>Jaminan kirim balik questioner kantor pos</v>
          </cell>
          <cell r="I742" t="str">
            <v>D</v>
          </cell>
          <cell r="J742">
            <v>150000</v>
          </cell>
        </row>
        <row r="743">
          <cell r="B743" t="str">
            <v>CL-03-0274</v>
          </cell>
          <cell r="C743">
            <v>743</v>
          </cell>
          <cell r="D743">
            <v>37663</v>
          </cell>
          <cell r="E743">
            <v>111100</v>
          </cell>
          <cell r="F743" t="str">
            <v>Kas Kecil Jakarta</v>
          </cell>
          <cell r="G743" t="str">
            <v>Jaminan kirim balik questioner kantor pos</v>
          </cell>
          <cell r="I743" t="str">
            <v>K</v>
          </cell>
          <cell r="K743">
            <v>150000</v>
          </cell>
        </row>
        <row r="744">
          <cell r="A744">
            <v>275</v>
          </cell>
          <cell r="B744" t="str">
            <v>CL-03-0275</v>
          </cell>
          <cell r="C744">
            <v>744</v>
          </cell>
          <cell r="D744">
            <v>37663</v>
          </cell>
          <cell r="E744">
            <v>112100</v>
          </cell>
          <cell r="F744" t="str">
            <v>Bank BCA - 1983020309</v>
          </cell>
          <cell r="G744" t="str">
            <v>Pymnt DP 30% Bostinco sellective pallet -Henkel-CL-0086</v>
          </cell>
          <cell r="H744" t="str">
            <v>Henkel</v>
          </cell>
          <cell r="I744" t="str">
            <v>D</v>
          </cell>
          <cell r="J744">
            <v>95082040</v>
          </cell>
        </row>
        <row r="745">
          <cell r="B745" t="str">
            <v>CL-03-0275</v>
          </cell>
          <cell r="C745">
            <v>745</v>
          </cell>
          <cell r="D745">
            <v>37663</v>
          </cell>
          <cell r="E745">
            <v>262400</v>
          </cell>
          <cell r="F745" t="str">
            <v>Beban Administrasi Bank</v>
          </cell>
          <cell r="G745" t="str">
            <v>Pymnt DP 30% Bostinco sellective pallet -Henkel-CL-0086</v>
          </cell>
          <cell r="H745" t="str">
            <v>Henkel</v>
          </cell>
          <cell r="I745" t="str">
            <v>D</v>
          </cell>
          <cell r="J745">
            <v>3500</v>
          </cell>
        </row>
        <row r="746">
          <cell r="B746" t="str">
            <v>CL-03-0275</v>
          </cell>
          <cell r="C746">
            <v>746</v>
          </cell>
          <cell r="D746">
            <v>37663</v>
          </cell>
          <cell r="E746">
            <v>114100</v>
          </cell>
          <cell r="F746" t="str">
            <v>Piutang Usaha</v>
          </cell>
          <cell r="G746" t="str">
            <v>Pymnt DP 30% Bostinco sellective pallet -Henkel-CL-0086</v>
          </cell>
          <cell r="H746" t="str">
            <v>Henkel</v>
          </cell>
          <cell r="I746" t="str">
            <v>K</v>
          </cell>
          <cell r="K746">
            <v>95085540</v>
          </cell>
        </row>
        <row r="747">
          <cell r="A747">
            <v>276</v>
          </cell>
          <cell r="B747" t="str">
            <v>CL-03-0276</v>
          </cell>
          <cell r="C747">
            <v>747</v>
          </cell>
          <cell r="D747">
            <v>37663</v>
          </cell>
          <cell r="E747">
            <v>254500</v>
          </cell>
          <cell r="F747" t="str">
            <v>Adm. Supplies</v>
          </cell>
          <cell r="G747" t="str">
            <v>Kertas A4, disket dsb</v>
          </cell>
          <cell r="I747" t="str">
            <v>D</v>
          </cell>
          <cell r="J747">
            <v>263300</v>
          </cell>
        </row>
        <row r="748">
          <cell r="B748" t="str">
            <v>CL-03-0276</v>
          </cell>
          <cell r="C748">
            <v>748</v>
          </cell>
          <cell r="D748">
            <v>37663</v>
          </cell>
          <cell r="E748">
            <v>254600</v>
          </cell>
          <cell r="F748" t="str">
            <v>Sanitary &amp; Kitchen Supplies</v>
          </cell>
          <cell r="G748" t="str">
            <v>Kopi, gula, cremer</v>
          </cell>
          <cell r="I748" t="str">
            <v>D</v>
          </cell>
          <cell r="J748">
            <v>375675</v>
          </cell>
        </row>
        <row r="749">
          <cell r="B749" t="str">
            <v>CL-03-0276</v>
          </cell>
          <cell r="C749">
            <v>749</v>
          </cell>
          <cell r="D749">
            <v>37663</v>
          </cell>
          <cell r="E749">
            <v>111100</v>
          </cell>
          <cell r="F749" t="str">
            <v>Kas Kecil Jakarta</v>
          </cell>
          <cell r="G749" t="str">
            <v xml:space="preserve">Kertas A4, disket, kopi, creamer </v>
          </cell>
          <cell r="I749" t="str">
            <v>K</v>
          </cell>
          <cell r="K749">
            <v>638975</v>
          </cell>
        </row>
        <row r="750">
          <cell r="A750">
            <v>277</v>
          </cell>
          <cell r="B750" t="str">
            <v>CL-03-0277</v>
          </cell>
          <cell r="C750">
            <v>750</v>
          </cell>
          <cell r="D750">
            <v>37663</v>
          </cell>
          <cell r="E750">
            <v>114100</v>
          </cell>
          <cell r="F750" t="str">
            <v>Piutang Usaha</v>
          </cell>
          <cell r="G750" t="str">
            <v>Penyelesaian Sellective pallet rack &amp; Drive in Rack-Indomilk-CL-02-0959</v>
          </cell>
          <cell r="H750" t="str">
            <v>Indomilk</v>
          </cell>
          <cell r="I750" t="str">
            <v>D</v>
          </cell>
          <cell r="J750">
            <v>113808473</v>
          </cell>
        </row>
        <row r="751">
          <cell r="B751" t="str">
            <v>CL-03-0277</v>
          </cell>
          <cell r="C751">
            <v>751</v>
          </cell>
          <cell r="D751">
            <v>37663</v>
          </cell>
          <cell r="E751">
            <v>156100</v>
          </cell>
          <cell r="F751" t="str">
            <v>Pendapatan Diterima Di Muka</v>
          </cell>
          <cell r="G751" t="str">
            <v>Penyelesaian Sellective pallet rack &amp; Drive in Rack-Indomilk-CL-02-0959</v>
          </cell>
          <cell r="H751" t="str">
            <v>Indomilk</v>
          </cell>
          <cell r="I751" t="str">
            <v>D</v>
          </cell>
          <cell r="J751">
            <v>36250000</v>
          </cell>
        </row>
        <row r="752">
          <cell r="B752" t="str">
            <v>CL-03-0277</v>
          </cell>
          <cell r="C752">
            <v>752</v>
          </cell>
          <cell r="D752">
            <v>37663</v>
          </cell>
          <cell r="E752">
            <v>213000</v>
          </cell>
          <cell r="F752" t="str">
            <v>Potongan Penjualan</v>
          </cell>
          <cell r="G752" t="str">
            <v>Penyelesaian Sellective pallet rack &amp; Drive in Rack-Indomilk-CL-02-0959</v>
          </cell>
          <cell r="H752" t="str">
            <v>Indomilk</v>
          </cell>
          <cell r="I752" t="str">
            <v>D</v>
          </cell>
          <cell r="J752">
            <v>70001</v>
          </cell>
        </row>
        <row r="753">
          <cell r="B753" t="str">
            <v>CL-03-0277</v>
          </cell>
          <cell r="C753">
            <v>753</v>
          </cell>
          <cell r="D753">
            <v>37663</v>
          </cell>
          <cell r="E753">
            <v>154600</v>
          </cell>
          <cell r="F753" t="str">
            <v>PPN-Keluaran</v>
          </cell>
          <cell r="G753" t="str">
            <v>Penyelesaian Sellective pallet rack &amp; Drive in Rack-Indomilk-CL-02-0959</v>
          </cell>
          <cell r="H753" t="str">
            <v>Indomilk</v>
          </cell>
          <cell r="I753" t="str">
            <v>K</v>
          </cell>
          <cell r="K753">
            <v>10346225</v>
          </cell>
        </row>
        <row r="754">
          <cell r="B754" t="str">
            <v>CL-03-0277</v>
          </cell>
          <cell r="C754">
            <v>754</v>
          </cell>
          <cell r="D754">
            <v>37663</v>
          </cell>
          <cell r="E754">
            <v>211000</v>
          </cell>
          <cell r="F754" t="str">
            <v>Penjualan Barang</v>
          </cell>
          <cell r="G754" t="str">
            <v>Penyelesaian Sellective pallet rack &amp; Drive in Rack-Indomilk-CL-02-0959</v>
          </cell>
          <cell r="H754" t="str">
            <v>Indomilk</v>
          </cell>
          <cell r="I754" t="str">
            <v>K</v>
          </cell>
          <cell r="K754">
            <v>139782249</v>
          </cell>
        </row>
        <row r="755">
          <cell r="A755" t="str">
            <v>277a</v>
          </cell>
          <cell r="B755" t="str">
            <v>CL-03-0277a</v>
          </cell>
          <cell r="C755">
            <v>755</v>
          </cell>
          <cell r="D755">
            <v>37663</v>
          </cell>
          <cell r="E755">
            <v>245100</v>
          </cell>
          <cell r="F755" t="str">
            <v>Adm. Supplies</v>
          </cell>
          <cell r="G755" t="str">
            <v>Meja Mudular Type YD-MN-00-G (Tanpa Laci) 4 Unit di Line produksi</v>
          </cell>
          <cell r="H755" t="str">
            <v>Bostinco</v>
          </cell>
          <cell r="I755" t="str">
            <v>D</v>
          </cell>
          <cell r="J755">
            <v>2029200</v>
          </cell>
        </row>
        <row r="756">
          <cell r="B756" t="str">
            <v>CL-03-0277a</v>
          </cell>
          <cell r="C756">
            <v>756</v>
          </cell>
          <cell r="D756">
            <v>37663</v>
          </cell>
          <cell r="E756">
            <v>153100</v>
          </cell>
          <cell r="F756" t="str">
            <v>Hutang Afiliasi-PT Bostinco</v>
          </cell>
          <cell r="G756" t="str">
            <v>Meja Mudular Type YD-MN-00-G (Tanpa Laci) 4 Unit di Line produksi</v>
          </cell>
          <cell r="H756" t="str">
            <v>Bostinco</v>
          </cell>
          <cell r="I756" t="str">
            <v>K</v>
          </cell>
          <cell r="K756">
            <v>2029200</v>
          </cell>
        </row>
        <row r="757">
          <cell r="A757">
            <v>278</v>
          </cell>
          <cell r="B757" t="str">
            <v>CL-03-0278</v>
          </cell>
          <cell r="C757">
            <v>757</v>
          </cell>
          <cell r="D757">
            <v>37665</v>
          </cell>
          <cell r="E757">
            <v>112100</v>
          </cell>
          <cell r="F757" t="str">
            <v>Bank BCA - 1983020309</v>
          </cell>
          <cell r="G757" t="str">
            <v>Pymnt distribution rack, shelf DP 30%-Mane Indonesia-CL-………..</v>
          </cell>
          <cell r="H757" t="str">
            <v>Mane</v>
          </cell>
          <cell r="I757" t="str">
            <v>D</v>
          </cell>
          <cell r="J757">
            <v>11046618</v>
          </cell>
        </row>
        <row r="758">
          <cell r="B758" t="str">
            <v>CL-03-0278</v>
          </cell>
          <cell r="C758">
            <v>758</v>
          </cell>
          <cell r="D758">
            <v>37665</v>
          </cell>
          <cell r="E758">
            <v>114100</v>
          </cell>
          <cell r="F758" t="str">
            <v>Piutang Usaha</v>
          </cell>
          <cell r="G758" t="str">
            <v>Pymnt distribution rack, shelf DP 30%-Mane Indonesia-CL-………..</v>
          </cell>
          <cell r="H758" t="str">
            <v>Mane</v>
          </cell>
          <cell r="I758" t="str">
            <v>K</v>
          </cell>
          <cell r="K758">
            <v>11046618</v>
          </cell>
        </row>
        <row r="759">
          <cell r="A759">
            <v>279</v>
          </cell>
          <cell r="B759" t="str">
            <v>CL-03-0279</v>
          </cell>
          <cell r="C759">
            <v>759</v>
          </cell>
          <cell r="D759">
            <v>37665</v>
          </cell>
          <cell r="E759">
            <v>114100</v>
          </cell>
          <cell r="F759" t="str">
            <v>Piutang Usaha</v>
          </cell>
          <cell r="G759" t="str">
            <v>DP 30% T-400, divider high, sellective pallet, Roll O Pack dsb-Inv.#015/IBA/SJ/II-Trakindo Utama</v>
          </cell>
          <cell r="H759" t="str">
            <v>Trakindo</v>
          </cell>
          <cell r="I759" t="str">
            <v>D</v>
          </cell>
          <cell r="J759">
            <v>143550000</v>
          </cell>
        </row>
        <row r="760">
          <cell r="B760" t="str">
            <v>CL-03-0279</v>
          </cell>
          <cell r="C760">
            <v>760</v>
          </cell>
          <cell r="D760">
            <v>37665</v>
          </cell>
          <cell r="E760">
            <v>154600</v>
          </cell>
          <cell r="F760" t="str">
            <v>PPN-Keluaran</v>
          </cell>
          <cell r="G760" t="str">
            <v>DP 30% T-400, divider high, sellective pallet, Roll O Pack dsb-Inv.#015/IBA/SJ/II-Trakindo Utama</v>
          </cell>
          <cell r="H760" t="str">
            <v>Trakindo</v>
          </cell>
          <cell r="I760" t="str">
            <v>K</v>
          </cell>
          <cell r="K760">
            <v>13050000</v>
          </cell>
        </row>
        <row r="761">
          <cell r="B761" t="str">
            <v>CL-03-0279</v>
          </cell>
          <cell r="C761">
            <v>761</v>
          </cell>
          <cell r="D761">
            <v>37665</v>
          </cell>
          <cell r="E761">
            <v>156100</v>
          </cell>
          <cell r="F761" t="str">
            <v>Pendapatan Diterima Di Muka</v>
          </cell>
          <cell r="G761" t="str">
            <v>DP 30% T-400, divider high, sellective pallet, Roll O Pack dsb-Inv.#015/IBA/SJ/II-Trakindo Utama</v>
          </cell>
          <cell r="H761" t="str">
            <v>Trakindo</v>
          </cell>
          <cell r="I761" t="str">
            <v>K</v>
          </cell>
          <cell r="K761">
            <v>130500000</v>
          </cell>
        </row>
        <row r="762">
          <cell r="A762">
            <v>280</v>
          </cell>
          <cell r="B762" t="str">
            <v>CL-03-0280</v>
          </cell>
          <cell r="C762">
            <v>762</v>
          </cell>
          <cell r="D762">
            <v>37665</v>
          </cell>
          <cell r="E762">
            <v>114100</v>
          </cell>
          <cell r="F762" t="str">
            <v>Piutang Usaha</v>
          </cell>
          <cell r="G762" t="str">
            <v>DP 20% Component pallet rack Inv.016/IBA/SJ/II/02-Carrefour Head</v>
          </cell>
          <cell r="H762" t="str">
            <v>Contimas</v>
          </cell>
          <cell r="I762" t="str">
            <v>D</v>
          </cell>
          <cell r="J762">
            <v>4446922</v>
          </cell>
        </row>
        <row r="763">
          <cell r="B763" t="str">
            <v>CL-03-0280</v>
          </cell>
          <cell r="C763">
            <v>763</v>
          </cell>
          <cell r="D763">
            <v>37665</v>
          </cell>
          <cell r="E763">
            <v>154600</v>
          </cell>
          <cell r="F763" t="str">
            <v>PPN-Keluaran</v>
          </cell>
          <cell r="G763" t="str">
            <v>DP 20% Component pallet rack Inv.016/IBA/SJ/II/02-Carrefour Head</v>
          </cell>
          <cell r="H763" t="str">
            <v>Contimas</v>
          </cell>
          <cell r="I763" t="str">
            <v>K</v>
          </cell>
          <cell r="K763">
            <v>404266</v>
          </cell>
        </row>
        <row r="764">
          <cell r="B764" t="str">
            <v>CL-03-0280</v>
          </cell>
          <cell r="C764">
            <v>764</v>
          </cell>
          <cell r="D764">
            <v>37665</v>
          </cell>
          <cell r="E764">
            <v>156100</v>
          </cell>
          <cell r="F764" t="str">
            <v>Pendapatan Diterima Di Muka</v>
          </cell>
          <cell r="G764" t="str">
            <v>DP 20% Component pallet rack Inv.016/IBA/SJ/II/02-Carrefour Head</v>
          </cell>
          <cell r="H764" t="str">
            <v>Contimas</v>
          </cell>
          <cell r="I764" t="str">
            <v>K</v>
          </cell>
          <cell r="K764">
            <v>4042656</v>
          </cell>
        </row>
        <row r="765">
          <cell r="A765">
            <v>281</v>
          </cell>
          <cell r="B765" t="str">
            <v>CL-03-0281</v>
          </cell>
          <cell r="C765">
            <v>765</v>
          </cell>
          <cell r="D765">
            <v>37665</v>
          </cell>
          <cell r="E765">
            <v>112100</v>
          </cell>
          <cell r="F765" t="str">
            <v>Bank BCA - 1983020309</v>
          </cell>
          <cell r="G765" t="str">
            <v>Pymnt Bostinco sellective pallet rack-CL-0230-Ausdoc Geoservices</v>
          </cell>
          <cell r="H765" t="str">
            <v>Ausdoc</v>
          </cell>
          <cell r="I765" t="str">
            <v>D</v>
          </cell>
          <cell r="J765">
            <v>87035520</v>
          </cell>
        </row>
        <row r="766">
          <cell r="B766" t="str">
            <v>CL-03-0281</v>
          </cell>
          <cell r="C766">
            <v>766</v>
          </cell>
          <cell r="D766">
            <v>37665</v>
          </cell>
          <cell r="E766">
            <v>114100</v>
          </cell>
          <cell r="F766" t="str">
            <v>Piutang Usaha</v>
          </cell>
          <cell r="G766" t="str">
            <v>Pymnt Bostinco sellective pallet rack-CL-0230-Ausdoc Geoservices</v>
          </cell>
          <cell r="H766" t="str">
            <v>Ausdoc</v>
          </cell>
          <cell r="I766" t="str">
            <v>K</v>
          </cell>
          <cell r="K766">
            <v>87035520</v>
          </cell>
        </row>
        <row r="767">
          <cell r="A767">
            <v>282</v>
          </cell>
          <cell r="B767" t="str">
            <v>CL-03-0282</v>
          </cell>
          <cell r="C767">
            <v>767</v>
          </cell>
          <cell r="D767">
            <v>37665</v>
          </cell>
          <cell r="E767">
            <v>115400</v>
          </cell>
          <cell r="F767" t="str">
            <v>Persediaan Bahan Penolong</v>
          </cell>
          <cell r="G767" t="str">
            <v>Gas arcal 20 tabung-Bekasi Sejati gas</v>
          </cell>
          <cell r="H767" t="str">
            <v>Bekasi Sejati Gas</v>
          </cell>
          <cell r="I767" t="str">
            <v>D</v>
          </cell>
          <cell r="J767">
            <v>3300000</v>
          </cell>
        </row>
        <row r="768">
          <cell r="B768" t="str">
            <v>CL-03-0282</v>
          </cell>
          <cell r="C768">
            <v>768</v>
          </cell>
          <cell r="D768">
            <v>37665</v>
          </cell>
          <cell r="E768">
            <v>116105</v>
          </cell>
          <cell r="F768" t="str">
            <v>PPN - Masukan</v>
          </cell>
          <cell r="G768" t="str">
            <v>Gas arcal 20 tabung-Bekasi Sejati gas</v>
          </cell>
          <cell r="H768" t="str">
            <v>Bekasi Sejati Gas</v>
          </cell>
          <cell r="I768" t="str">
            <v>D</v>
          </cell>
          <cell r="J768">
            <v>330000</v>
          </cell>
        </row>
        <row r="769">
          <cell r="B769" t="str">
            <v>CL-03-0282</v>
          </cell>
          <cell r="C769">
            <v>769</v>
          </cell>
          <cell r="D769">
            <v>37665</v>
          </cell>
          <cell r="E769">
            <v>151100</v>
          </cell>
          <cell r="F769" t="str">
            <v xml:space="preserve">Hutang Usaha </v>
          </cell>
          <cell r="G769" t="str">
            <v>Gas arcal 20 tabung-Bekasi Sejati gas</v>
          </cell>
          <cell r="H769" t="str">
            <v>Bekasi Sejati Gas</v>
          </cell>
          <cell r="I769" t="str">
            <v>K</v>
          </cell>
          <cell r="K769">
            <v>3630000</v>
          </cell>
        </row>
        <row r="770">
          <cell r="A770">
            <v>283</v>
          </cell>
          <cell r="B770" t="str">
            <v>CL-03-0283</v>
          </cell>
          <cell r="C770">
            <v>770</v>
          </cell>
          <cell r="D770">
            <v>37665</v>
          </cell>
          <cell r="E770">
            <v>112100</v>
          </cell>
          <cell r="F770" t="str">
            <v>Bank BCA - 1983020309</v>
          </cell>
          <cell r="G770" t="str">
            <v>Rak B Inv. # 009/IBA/SJ/I/03-Toyota Astra CL-0083</v>
          </cell>
          <cell r="H770" t="str">
            <v>TAM</v>
          </cell>
          <cell r="I770" t="str">
            <v>D</v>
          </cell>
          <cell r="J770">
            <v>46842840</v>
          </cell>
        </row>
        <row r="771">
          <cell r="B771" t="str">
            <v>CL-03-0283</v>
          </cell>
          <cell r="C771">
            <v>771</v>
          </cell>
          <cell r="D771">
            <v>37665</v>
          </cell>
          <cell r="E771">
            <v>114100</v>
          </cell>
          <cell r="F771" t="str">
            <v>Piutang Usaha</v>
          </cell>
          <cell r="G771" t="str">
            <v>Rak B Inv. # 009/IBA/SJ/I/03-Toyota Astra CL-0083</v>
          </cell>
          <cell r="H771" t="str">
            <v>TAM</v>
          </cell>
          <cell r="I771" t="str">
            <v>K</v>
          </cell>
          <cell r="K771">
            <v>46842840</v>
          </cell>
        </row>
        <row r="772">
          <cell r="A772">
            <v>284</v>
          </cell>
          <cell r="B772" t="str">
            <v>CL-03-0284</v>
          </cell>
          <cell r="C772">
            <v>772</v>
          </cell>
          <cell r="D772">
            <v>37666</v>
          </cell>
          <cell r="E772">
            <v>115500</v>
          </cell>
          <cell r="F772" t="str">
            <v>Persediaan Bahan Jadi</v>
          </cell>
          <cell r="G772" t="str">
            <v>Baut segi enam &amp; mur putih-sinar laut abadi</v>
          </cell>
          <cell r="H772" t="str">
            <v>Sinar Laut</v>
          </cell>
          <cell r="I772" t="str">
            <v>D</v>
          </cell>
          <cell r="J772">
            <v>797273</v>
          </cell>
        </row>
        <row r="773">
          <cell r="B773" t="str">
            <v>CL-03-0284</v>
          </cell>
          <cell r="C773">
            <v>773</v>
          </cell>
          <cell r="D773">
            <v>37666</v>
          </cell>
          <cell r="E773">
            <v>116105</v>
          </cell>
          <cell r="F773" t="str">
            <v>PPN - Masukan</v>
          </cell>
          <cell r="G773" t="str">
            <v>Baut segi enam &amp; mur putih-sinar laut abadi</v>
          </cell>
          <cell r="H773" t="str">
            <v>Sinar Laut</v>
          </cell>
          <cell r="I773" t="str">
            <v>D</v>
          </cell>
          <cell r="J773">
            <v>79727</v>
          </cell>
        </row>
        <row r="774">
          <cell r="B774" t="str">
            <v>CL-03-0284</v>
          </cell>
          <cell r="C774">
            <v>774</v>
          </cell>
          <cell r="D774">
            <v>37666</v>
          </cell>
          <cell r="E774">
            <v>112100</v>
          </cell>
          <cell r="F774" t="str">
            <v>Bank BCA - 1983020309</v>
          </cell>
          <cell r="G774" t="str">
            <v>Baut segi enam &amp; mur putih-sinar laut abadi</v>
          </cell>
          <cell r="H774" t="str">
            <v>Sinar Laut</v>
          </cell>
          <cell r="I774" t="str">
            <v>K</v>
          </cell>
          <cell r="K774">
            <v>877000</v>
          </cell>
        </row>
        <row r="775">
          <cell r="A775">
            <v>285</v>
          </cell>
          <cell r="B775" t="str">
            <v>CL-03-0285</v>
          </cell>
          <cell r="C775">
            <v>775</v>
          </cell>
          <cell r="D775">
            <v>37666</v>
          </cell>
          <cell r="E775">
            <v>151100</v>
          </cell>
          <cell r="F775" t="str">
            <v xml:space="preserve">Hutang Usaha </v>
          </cell>
          <cell r="G775" t="str">
            <v>pembayran pembelian solar -BC</v>
          </cell>
          <cell r="H775" t="str">
            <v>BC</v>
          </cell>
          <cell r="I775" t="str">
            <v>D</v>
          </cell>
          <cell r="J775">
            <v>1988650</v>
          </cell>
        </row>
        <row r="776">
          <cell r="B776" t="str">
            <v>CL-03-0285</v>
          </cell>
          <cell r="C776">
            <v>776</v>
          </cell>
          <cell r="D776">
            <v>37666</v>
          </cell>
          <cell r="E776">
            <v>112100</v>
          </cell>
          <cell r="F776" t="str">
            <v>Bank BCA - 1983020309</v>
          </cell>
          <cell r="G776" t="str">
            <v>pembayran pembelian solar -BC</v>
          </cell>
          <cell r="H776" t="str">
            <v>BC</v>
          </cell>
          <cell r="I776" t="str">
            <v>K</v>
          </cell>
          <cell r="K776">
            <v>1988650</v>
          </cell>
        </row>
        <row r="777">
          <cell r="A777">
            <v>286</v>
          </cell>
          <cell r="B777" t="str">
            <v>CL-03-0286</v>
          </cell>
          <cell r="C777">
            <v>777</v>
          </cell>
          <cell r="D777">
            <v>37666</v>
          </cell>
          <cell r="E777">
            <v>151100</v>
          </cell>
          <cell r="F777" t="str">
            <v xml:space="preserve">Hutang Usaha </v>
          </cell>
          <cell r="G777" t="str">
            <v>Pelunasan punch pierching, rail support, square nut, hexagon CL-1197 &amp;CL-1198-Central Engineering</v>
          </cell>
          <cell r="H777" t="str">
            <v>Central</v>
          </cell>
          <cell r="I777" t="str">
            <v>D</v>
          </cell>
          <cell r="J777">
            <v>1980000</v>
          </cell>
        </row>
        <row r="778">
          <cell r="B778" t="str">
            <v>CL-03-0286</v>
          </cell>
          <cell r="C778">
            <v>778</v>
          </cell>
          <cell r="D778">
            <v>37666</v>
          </cell>
          <cell r="E778">
            <v>112100</v>
          </cell>
          <cell r="F778" t="str">
            <v>Bank BCA - 1983020309</v>
          </cell>
          <cell r="G778" t="str">
            <v>Pelunasan punch pierching, rail support, square nut, hexagon CL-1197 &amp;CL-1198-Central Engineering</v>
          </cell>
          <cell r="H778" t="str">
            <v>Central</v>
          </cell>
          <cell r="I778" t="str">
            <v>K</v>
          </cell>
          <cell r="K778">
            <v>1980000</v>
          </cell>
        </row>
        <row r="779">
          <cell r="A779">
            <v>287</v>
          </cell>
          <cell r="B779" t="str">
            <v>CL-03-0287</v>
          </cell>
          <cell r="C779">
            <v>779</v>
          </cell>
          <cell r="D779">
            <v>37666</v>
          </cell>
          <cell r="E779">
            <v>151100</v>
          </cell>
          <cell r="F779" t="str">
            <v xml:space="preserve">Hutang Usaha </v>
          </cell>
          <cell r="G779" t="str">
            <v>Pelunasan Dies &amp; Matrys CL-02-0945</v>
          </cell>
          <cell r="H779" t="str">
            <v>Kobexindo</v>
          </cell>
          <cell r="I779" t="str">
            <v>D</v>
          </cell>
          <cell r="J779">
            <v>11220000</v>
          </cell>
        </row>
        <row r="780">
          <cell r="B780" t="str">
            <v>CL-03-0287</v>
          </cell>
          <cell r="C780">
            <v>780</v>
          </cell>
          <cell r="D780">
            <v>37666</v>
          </cell>
          <cell r="E780">
            <v>112100</v>
          </cell>
          <cell r="F780" t="str">
            <v>Bank BCA - 1983020309</v>
          </cell>
          <cell r="G780" t="str">
            <v>Pelunasan Dies &amp; Matrys CL-02-0945</v>
          </cell>
          <cell r="H780" t="str">
            <v>Kobexindo</v>
          </cell>
          <cell r="I780" t="str">
            <v>K</v>
          </cell>
          <cell r="K780">
            <v>11220000</v>
          </cell>
        </row>
        <row r="781">
          <cell r="A781">
            <v>288</v>
          </cell>
          <cell r="B781" t="str">
            <v>CL-03-0288</v>
          </cell>
          <cell r="C781">
            <v>781</v>
          </cell>
          <cell r="D781">
            <v>37666</v>
          </cell>
          <cell r="E781">
            <v>259300</v>
          </cell>
          <cell r="F781" t="str">
            <v>Beban Dinas Luar (Kendaraan, BBM, Pelumas, Dll)</v>
          </cell>
          <cell r="G781" t="str">
            <v>Bahan bakar kendaraan operasional</v>
          </cell>
          <cell r="I781" t="str">
            <v>D</v>
          </cell>
          <cell r="J781">
            <v>400000</v>
          </cell>
        </row>
        <row r="782">
          <cell r="B782" t="str">
            <v>CL-03-0288</v>
          </cell>
          <cell r="C782">
            <v>782</v>
          </cell>
          <cell r="D782">
            <v>37666</v>
          </cell>
          <cell r="E782">
            <v>111100</v>
          </cell>
          <cell r="F782" t="str">
            <v>Kas Kecil Jakarta</v>
          </cell>
          <cell r="G782" t="str">
            <v>Bahan bakar kendaraan operasional</v>
          </cell>
          <cell r="I782" t="str">
            <v>K</v>
          </cell>
          <cell r="K782">
            <v>400000</v>
          </cell>
        </row>
        <row r="783">
          <cell r="A783">
            <v>289</v>
          </cell>
          <cell r="B783" t="str">
            <v>CL-03-0289</v>
          </cell>
          <cell r="C783">
            <v>783</v>
          </cell>
          <cell r="D783">
            <v>37666</v>
          </cell>
          <cell r="E783">
            <v>248300</v>
          </cell>
          <cell r="F783" t="str">
            <v>Beban Dinas Luar/Perjalanan</v>
          </cell>
          <cell r="G783" t="str">
            <v>DL perjalanan ke pabrik CLS &amp; customer</v>
          </cell>
          <cell r="I783" t="str">
            <v>D</v>
          </cell>
          <cell r="J783">
            <v>64000</v>
          </cell>
        </row>
        <row r="784">
          <cell r="B784" t="str">
            <v>CL-03-0289</v>
          </cell>
          <cell r="C784">
            <v>784</v>
          </cell>
          <cell r="D784">
            <v>37666</v>
          </cell>
          <cell r="E784">
            <v>111100</v>
          </cell>
          <cell r="F784" t="str">
            <v>Kas Kecil Jakarta</v>
          </cell>
          <cell r="G784" t="str">
            <v>DL perjalanan ke pabrik CLS &amp; customer</v>
          </cell>
          <cell r="I784" t="str">
            <v>K</v>
          </cell>
          <cell r="K784">
            <v>64000</v>
          </cell>
        </row>
        <row r="785">
          <cell r="A785">
            <v>290</v>
          </cell>
          <cell r="B785" t="str">
            <v>CL-03-0290</v>
          </cell>
          <cell r="C785">
            <v>785</v>
          </cell>
          <cell r="D785">
            <v>37666</v>
          </cell>
          <cell r="E785">
            <v>256100</v>
          </cell>
          <cell r="F785" t="str">
            <v>Beban Promosi (Iklan, Pameran, Seminar, Katalog, Sample dll)</v>
          </cell>
          <cell r="G785" t="str">
            <v>Biaya kirim brosur ke TNT Logistics</v>
          </cell>
          <cell r="H785" t="str">
            <v>TNT</v>
          </cell>
          <cell r="I785" t="str">
            <v>D</v>
          </cell>
          <cell r="J785">
            <v>4000</v>
          </cell>
        </row>
        <row r="786">
          <cell r="B786" t="str">
            <v>CL-03-0290</v>
          </cell>
          <cell r="C786">
            <v>786</v>
          </cell>
          <cell r="D786">
            <v>37666</v>
          </cell>
          <cell r="E786">
            <v>111100</v>
          </cell>
          <cell r="F786" t="str">
            <v>Kas Kecil Jakarta</v>
          </cell>
          <cell r="G786" t="str">
            <v>Biaya kirim brosur ke TNT Logistics</v>
          </cell>
          <cell r="H786" t="str">
            <v>TNT</v>
          </cell>
          <cell r="I786" t="str">
            <v>K</v>
          </cell>
          <cell r="K786">
            <v>4000</v>
          </cell>
        </row>
        <row r="787">
          <cell r="A787">
            <v>291</v>
          </cell>
          <cell r="B787" t="str">
            <v>CL-03-0291</v>
          </cell>
          <cell r="C787">
            <v>787</v>
          </cell>
          <cell r="D787">
            <v>37666</v>
          </cell>
          <cell r="E787">
            <v>244400</v>
          </cell>
          <cell r="F787" t="str">
            <v>Media Cetak, Foto Copy, Barang Cetakan, Pos &amp; Materai</v>
          </cell>
          <cell r="G787" t="str">
            <v>Buku Faktur pajak NCR 3</v>
          </cell>
          <cell r="I787" t="str">
            <v>D</v>
          </cell>
          <cell r="J787">
            <v>89000</v>
          </cell>
        </row>
        <row r="788">
          <cell r="B788" t="str">
            <v>CL-03-0291</v>
          </cell>
          <cell r="C788">
            <v>788</v>
          </cell>
          <cell r="D788">
            <v>37666</v>
          </cell>
          <cell r="E788">
            <v>248300</v>
          </cell>
          <cell r="F788" t="str">
            <v>Beban Dinas Luar/Perjalanan</v>
          </cell>
          <cell r="G788" t="str">
            <v>Stiker parkir langganan kendaraan operasional</v>
          </cell>
          <cell r="I788" t="str">
            <v>D</v>
          </cell>
          <cell r="J788">
            <v>20000</v>
          </cell>
        </row>
        <row r="789">
          <cell r="B789" t="str">
            <v>CL-03-0291</v>
          </cell>
          <cell r="C789">
            <v>789</v>
          </cell>
          <cell r="D789">
            <v>37666</v>
          </cell>
          <cell r="E789">
            <v>111100</v>
          </cell>
          <cell r="F789" t="str">
            <v>Kas Kecil Jakarta</v>
          </cell>
          <cell r="G789" t="str">
            <v>Buku Faktur pajak NCR 3 &amp; stiker langganan</v>
          </cell>
          <cell r="I789" t="str">
            <v>K</v>
          </cell>
          <cell r="K789">
            <v>109000</v>
          </cell>
        </row>
        <row r="790">
          <cell r="A790">
            <v>292</v>
          </cell>
          <cell r="B790" t="str">
            <v>CL-03-0292</v>
          </cell>
          <cell r="C790">
            <v>790</v>
          </cell>
          <cell r="D790">
            <v>37666</v>
          </cell>
          <cell r="E790">
            <v>262400</v>
          </cell>
          <cell r="F790" t="str">
            <v>Beban Administrasi Bank</v>
          </cell>
          <cell r="G790" t="str">
            <v>Biaya transfer ke customer</v>
          </cell>
          <cell r="I790" t="str">
            <v>D</v>
          </cell>
          <cell r="J790">
            <v>5000</v>
          </cell>
        </row>
        <row r="791">
          <cell r="B791" t="str">
            <v>CL-03-0292</v>
          </cell>
          <cell r="C791">
            <v>791</v>
          </cell>
          <cell r="D791">
            <v>37666</v>
          </cell>
          <cell r="E791">
            <v>111100</v>
          </cell>
          <cell r="F791" t="str">
            <v>Kas Kecil Jakarta</v>
          </cell>
          <cell r="G791" t="str">
            <v>Biaya transfer ke customer</v>
          </cell>
          <cell r="I791" t="str">
            <v>K</v>
          </cell>
          <cell r="K791">
            <v>5000</v>
          </cell>
        </row>
        <row r="792">
          <cell r="A792">
            <v>293</v>
          </cell>
          <cell r="B792" t="str">
            <v>CL-03-0293</v>
          </cell>
          <cell r="C792">
            <v>792</v>
          </cell>
          <cell r="D792">
            <v>37666</v>
          </cell>
          <cell r="E792">
            <v>244400</v>
          </cell>
          <cell r="F792" t="str">
            <v>Media Cetak, Foto Copy, Barang Cetakan, Pos &amp; Materai</v>
          </cell>
          <cell r="G792" t="str">
            <v>Continuous form 5 ply NCR 1 box - Terang mulia</v>
          </cell>
          <cell r="H792" t="str">
            <v>Terang Mulia</v>
          </cell>
          <cell r="I792" t="str">
            <v>D</v>
          </cell>
          <cell r="J792">
            <v>155000</v>
          </cell>
        </row>
        <row r="793">
          <cell r="B793" t="str">
            <v>CL-03-0293</v>
          </cell>
          <cell r="C793">
            <v>793</v>
          </cell>
          <cell r="D793">
            <v>37666</v>
          </cell>
          <cell r="E793">
            <v>111100</v>
          </cell>
          <cell r="F793" t="str">
            <v>Kas Kecil Jakarta</v>
          </cell>
          <cell r="G793" t="str">
            <v>Continuous form 5 ply NCR 1 box - Terang mulia</v>
          </cell>
          <cell r="H793" t="str">
            <v>Terang Mulia</v>
          </cell>
          <cell r="I793" t="str">
            <v>K</v>
          </cell>
          <cell r="K793">
            <v>155000</v>
          </cell>
        </row>
        <row r="794">
          <cell r="A794">
            <v>294</v>
          </cell>
          <cell r="B794" t="str">
            <v>CL-03-0294</v>
          </cell>
          <cell r="C794">
            <v>794</v>
          </cell>
          <cell r="D794">
            <v>37666</v>
          </cell>
          <cell r="E794">
            <v>257300</v>
          </cell>
          <cell r="F794" t="str">
            <v>Beban Proyek</v>
          </cell>
          <cell r="G794" t="str">
            <v>Harian pemasangan proyek TAM, Puninar, Unilever dsb</v>
          </cell>
          <cell r="I794" t="str">
            <v>D</v>
          </cell>
          <cell r="J794">
            <v>5975000</v>
          </cell>
        </row>
        <row r="795">
          <cell r="B795" t="str">
            <v>CL-03-0294</v>
          </cell>
          <cell r="C795">
            <v>795</v>
          </cell>
          <cell r="D795">
            <v>37666</v>
          </cell>
          <cell r="E795">
            <v>112100</v>
          </cell>
          <cell r="F795" t="str">
            <v>Bank BCA - 1983020309</v>
          </cell>
          <cell r="G795" t="str">
            <v>Harian pemasangan proyek TAM, Puninar, Unilever dsb</v>
          </cell>
          <cell r="I795" t="str">
            <v>K</v>
          </cell>
          <cell r="K795">
            <v>5975000</v>
          </cell>
        </row>
        <row r="796">
          <cell r="A796">
            <v>295</v>
          </cell>
          <cell r="B796" t="str">
            <v>CL-03-0295</v>
          </cell>
          <cell r="C796">
            <v>796</v>
          </cell>
          <cell r="D796">
            <v>37666</v>
          </cell>
          <cell r="E796">
            <v>164100</v>
          </cell>
          <cell r="F796" t="str">
            <v>Hutang Kepada Pemegang Saham</v>
          </cell>
          <cell r="G796" t="str">
            <v>pemindahbukuan ke rekening pemegang saham</v>
          </cell>
          <cell r="I796" t="str">
            <v>D</v>
          </cell>
          <cell r="J796">
            <v>100000000</v>
          </cell>
        </row>
        <row r="797">
          <cell r="B797" t="str">
            <v>CL-03-0295</v>
          </cell>
          <cell r="C797">
            <v>797</v>
          </cell>
          <cell r="D797">
            <v>37666</v>
          </cell>
          <cell r="E797">
            <v>112100</v>
          </cell>
          <cell r="F797" t="str">
            <v>Bank BCA - 1983020309</v>
          </cell>
          <cell r="G797" t="str">
            <v>pemindahbukuan ke rekening pemegang saham</v>
          </cell>
          <cell r="I797" t="str">
            <v>K</v>
          </cell>
          <cell r="K797">
            <v>100000000</v>
          </cell>
        </row>
        <row r="798">
          <cell r="A798">
            <v>296</v>
          </cell>
          <cell r="B798" t="str">
            <v>CL-03-0296</v>
          </cell>
          <cell r="C798">
            <v>798</v>
          </cell>
          <cell r="D798">
            <v>37666</v>
          </cell>
          <cell r="E798">
            <v>257300</v>
          </cell>
          <cell r="F798" t="str">
            <v>Beban Proyek</v>
          </cell>
          <cell r="G798" t="str">
            <v>alat-alat listrik untuk pelengkap  rak proyek astra</v>
          </cell>
          <cell r="H798" t="str">
            <v>AHM</v>
          </cell>
          <cell r="I798" t="str">
            <v>D</v>
          </cell>
          <cell r="J798">
            <v>9000000</v>
          </cell>
        </row>
        <row r="799">
          <cell r="B799" t="str">
            <v>CL-03-0296</v>
          </cell>
          <cell r="C799">
            <v>799</v>
          </cell>
          <cell r="D799">
            <v>37666</v>
          </cell>
          <cell r="E799">
            <v>112100</v>
          </cell>
          <cell r="F799" t="str">
            <v>Bank BCA - 1983020309</v>
          </cell>
          <cell r="G799" t="str">
            <v>alat-alat listrik untuk pelengkap  rak proyek astra</v>
          </cell>
          <cell r="H799" t="str">
            <v>AHM</v>
          </cell>
          <cell r="I799" t="str">
            <v>K</v>
          </cell>
          <cell r="K799">
            <v>9000000</v>
          </cell>
        </row>
        <row r="800">
          <cell r="A800">
            <v>297</v>
          </cell>
          <cell r="B800" t="str">
            <v>CL-03-0297</v>
          </cell>
          <cell r="C800">
            <v>800</v>
          </cell>
          <cell r="D800">
            <v>37666</v>
          </cell>
          <cell r="E800">
            <v>151100</v>
          </cell>
          <cell r="F800" t="str">
            <v xml:space="preserve">Hutang Usaha </v>
          </cell>
          <cell r="G800" t="str">
            <v>Rust guard metal protector 6 pcs-Magna Perkasa-CL-1271</v>
          </cell>
          <cell r="H800" t="str">
            <v xml:space="preserve">Magna </v>
          </cell>
          <cell r="I800" t="str">
            <v>D</v>
          </cell>
          <cell r="J800">
            <v>1626900</v>
          </cell>
        </row>
        <row r="801">
          <cell r="B801" t="str">
            <v>CL-03-0297</v>
          </cell>
          <cell r="C801">
            <v>801</v>
          </cell>
          <cell r="D801">
            <v>37666</v>
          </cell>
          <cell r="E801">
            <v>112100</v>
          </cell>
          <cell r="F801" t="str">
            <v>Bank BCA - 1983020309</v>
          </cell>
          <cell r="G801" t="str">
            <v>Rust guard metal protector 6 pcs-Magna Perkasa-CL-1271</v>
          </cell>
          <cell r="H801" t="str">
            <v xml:space="preserve">Magna </v>
          </cell>
          <cell r="I801" t="str">
            <v>K</v>
          </cell>
          <cell r="K801">
            <v>1626900</v>
          </cell>
        </row>
        <row r="802">
          <cell r="A802">
            <v>298</v>
          </cell>
          <cell r="B802" t="str">
            <v>CL-03-0298</v>
          </cell>
          <cell r="C802">
            <v>802</v>
          </cell>
          <cell r="D802">
            <v>37666</v>
          </cell>
          <cell r="E802">
            <v>151100</v>
          </cell>
          <cell r="F802" t="str">
            <v xml:space="preserve">Hutang Usaha </v>
          </cell>
          <cell r="G802" t="str">
            <v>Pymnt kuesioner, leaflet &amp; kartunama Oktagon CL-02-795,CL-943, CL-944</v>
          </cell>
          <cell r="H802" t="str">
            <v>Oktagon</v>
          </cell>
          <cell r="I802" t="str">
            <v>D</v>
          </cell>
          <cell r="J802">
            <v>19085000</v>
          </cell>
        </row>
        <row r="803">
          <cell r="B803" t="str">
            <v>CL-03-0298</v>
          </cell>
          <cell r="C803">
            <v>803</v>
          </cell>
          <cell r="D803">
            <v>37666</v>
          </cell>
          <cell r="E803">
            <v>112100</v>
          </cell>
          <cell r="F803" t="str">
            <v>Bank BCA - 1983020309</v>
          </cell>
          <cell r="G803" t="str">
            <v>Pymnt kuesioner, leaflet &amp; kartunama Oktagon CL-02-795,CL-943, CL-944</v>
          </cell>
          <cell r="H803" t="str">
            <v>Oktagon</v>
          </cell>
          <cell r="I803" t="str">
            <v>K</v>
          </cell>
          <cell r="K803">
            <v>19085000</v>
          </cell>
        </row>
        <row r="804">
          <cell r="A804">
            <v>299</v>
          </cell>
          <cell r="B804" t="str">
            <v>CL-03-0299</v>
          </cell>
          <cell r="C804">
            <v>804</v>
          </cell>
          <cell r="D804">
            <v>37666</v>
          </cell>
          <cell r="E804">
            <v>233701</v>
          </cell>
          <cell r="F804" t="str">
            <v>Beban Peralatan Produksi</v>
          </cell>
          <cell r="G804" t="str">
            <v>Die bushing, punch piercing &amp; mandrill-Central Eng.</v>
          </cell>
          <cell r="H804" t="str">
            <v>Central</v>
          </cell>
          <cell r="I804" t="str">
            <v>D</v>
          </cell>
          <cell r="J804">
            <v>2580000</v>
          </cell>
        </row>
        <row r="805">
          <cell r="B805" t="str">
            <v>CL-03-0299</v>
          </cell>
          <cell r="C805">
            <v>805</v>
          </cell>
          <cell r="D805">
            <v>37666</v>
          </cell>
          <cell r="E805">
            <v>112100</v>
          </cell>
          <cell r="F805" t="str">
            <v>Bank BCA - 1983020309</v>
          </cell>
          <cell r="G805" t="str">
            <v>Die bushing, punch piercing &amp; mandrill-Central Eng.</v>
          </cell>
          <cell r="H805" t="str">
            <v>Central</v>
          </cell>
          <cell r="I805" t="str">
            <v>K</v>
          </cell>
          <cell r="K805">
            <v>2580000</v>
          </cell>
        </row>
        <row r="806">
          <cell r="A806">
            <v>300</v>
          </cell>
          <cell r="B806" t="str">
            <v>CL-03-0300</v>
          </cell>
          <cell r="C806">
            <v>806</v>
          </cell>
          <cell r="D806">
            <v>37666</v>
          </cell>
          <cell r="E806">
            <v>151100</v>
          </cell>
          <cell r="F806" t="str">
            <v xml:space="preserve">Hutang Usaha </v>
          </cell>
          <cell r="G806" t="str">
            <v>Payment steelgrating @8.935 $2.139-Adicentra</v>
          </cell>
          <cell r="H806" t="str">
            <v>Adicentra</v>
          </cell>
          <cell r="I806" t="str">
            <v>D</v>
          </cell>
          <cell r="J806">
            <v>18928624</v>
          </cell>
        </row>
        <row r="807">
          <cell r="B807" t="str">
            <v>CL-03-0300</v>
          </cell>
          <cell r="C807">
            <v>807</v>
          </cell>
          <cell r="D807">
            <v>37666</v>
          </cell>
          <cell r="E807">
            <v>262200</v>
          </cell>
          <cell r="F807" t="str">
            <v>Kerugian Selisih Kurs</v>
          </cell>
          <cell r="G807" t="str">
            <v>Payment steelgrating @8.935 $2.139-Adicentra</v>
          </cell>
          <cell r="H807" t="str">
            <v>Adicentra</v>
          </cell>
          <cell r="I807" t="str">
            <v>D</v>
          </cell>
          <cell r="J807">
            <v>95778</v>
          </cell>
        </row>
        <row r="808">
          <cell r="B808" t="str">
            <v>CL-03-0300</v>
          </cell>
          <cell r="C808">
            <v>808</v>
          </cell>
          <cell r="D808">
            <v>37666</v>
          </cell>
          <cell r="E808">
            <v>262400</v>
          </cell>
          <cell r="F808" t="str">
            <v>Beban Administrasi Bank</v>
          </cell>
          <cell r="G808" t="str">
            <v>Payment steelgrating @8.935 $2.139-Adicentra</v>
          </cell>
          <cell r="H808" t="str">
            <v>Adicentra</v>
          </cell>
          <cell r="I808" t="str">
            <v>D</v>
          </cell>
          <cell r="J808">
            <v>50000</v>
          </cell>
        </row>
        <row r="809">
          <cell r="B809" t="str">
            <v>CL-03-0300</v>
          </cell>
          <cell r="C809">
            <v>809</v>
          </cell>
          <cell r="D809">
            <v>37666</v>
          </cell>
          <cell r="E809">
            <v>112100</v>
          </cell>
          <cell r="F809" t="str">
            <v>Bank BCA - 1983020309</v>
          </cell>
          <cell r="G809" t="str">
            <v>Payment steelgrating @8.935 $2.139-Adicentra</v>
          </cell>
          <cell r="H809" t="str">
            <v>Adicentra</v>
          </cell>
          <cell r="I809" t="str">
            <v>K</v>
          </cell>
          <cell r="K809">
            <v>19074402</v>
          </cell>
        </row>
        <row r="810">
          <cell r="A810">
            <v>301</v>
          </cell>
          <cell r="B810" t="str">
            <v>CL-03-0301</v>
          </cell>
          <cell r="C810">
            <v>810</v>
          </cell>
          <cell r="D810">
            <v>37666</v>
          </cell>
          <cell r="E810">
            <v>151100</v>
          </cell>
          <cell r="F810" t="str">
            <v xml:space="preserve">Hutang Usaha </v>
          </cell>
          <cell r="G810" t="str">
            <v>Pymnt Pipa kotak 30x30x6m 1500 pcs CL-02-1025-Gunung Anekabaja</v>
          </cell>
          <cell r="H810" t="str">
            <v xml:space="preserve">Gunung </v>
          </cell>
          <cell r="I810" t="str">
            <v>D</v>
          </cell>
          <cell r="J810">
            <v>68250000</v>
          </cell>
        </row>
        <row r="811">
          <cell r="B811" t="str">
            <v>CL-03-0301</v>
          </cell>
          <cell r="C811">
            <v>811</v>
          </cell>
          <cell r="D811">
            <v>37666</v>
          </cell>
          <cell r="E811">
            <v>112100</v>
          </cell>
          <cell r="F811" t="str">
            <v>Bank BCA - 1983020309</v>
          </cell>
          <cell r="G811" t="str">
            <v>Pymnt Pipa kotak 30x30x6m 1500 pcs CL-02-1025-Gunung Anekabaja</v>
          </cell>
          <cell r="H811" t="str">
            <v xml:space="preserve">Gunung </v>
          </cell>
          <cell r="I811" t="str">
            <v>K</v>
          </cell>
          <cell r="K811">
            <v>68250000</v>
          </cell>
        </row>
        <row r="812">
          <cell r="A812">
            <v>302</v>
          </cell>
          <cell r="B812" t="str">
            <v>CL-03-0302</v>
          </cell>
          <cell r="C812">
            <v>812</v>
          </cell>
          <cell r="D812">
            <v>37666</v>
          </cell>
          <cell r="E812">
            <v>114100</v>
          </cell>
          <cell r="F812" t="str">
            <v>Piutang Usaha</v>
          </cell>
          <cell r="G812" t="str">
            <v>Add Component pallet rack Inv.017/IBA/SJ/II/02-Unilever</v>
          </cell>
          <cell r="H812" t="str">
            <v>Unilever</v>
          </cell>
          <cell r="I812" t="str">
            <v>D</v>
          </cell>
          <cell r="J812">
            <v>69300000</v>
          </cell>
        </row>
        <row r="813">
          <cell r="B813" t="str">
            <v>CL-03-0302</v>
          </cell>
          <cell r="C813">
            <v>813</v>
          </cell>
          <cell r="D813">
            <v>37666</v>
          </cell>
          <cell r="E813">
            <v>154600</v>
          </cell>
          <cell r="F813" t="str">
            <v>PPN-Keluaran</v>
          </cell>
          <cell r="G813" t="str">
            <v>Add Component pallet rack Inv.017/IBA/SJ/II/02-Unilever</v>
          </cell>
          <cell r="H813" t="str">
            <v>Unilever</v>
          </cell>
          <cell r="I813" t="str">
            <v>K</v>
          </cell>
          <cell r="K813">
            <v>6300000</v>
          </cell>
        </row>
        <row r="814">
          <cell r="B814" t="str">
            <v>CL-03-0302</v>
          </cell>
          <cell r="C814">
            <v>814</v>
          </cell>
          <cell r="D814">
            <v>37666</v>
          </cell>
          <cell r="E814">
            <v>211000</v>
          </cell>
          <cell r="F814" t="str">
            <v>Penjualan Barang</v>
          </cell>
          <cell r="G814" t="str">
            <v>Add Component pallet rack Inv.017/IBA/SJ/II/02-Unilever</v>
          </cell>
          <cell r="H814" t="str">
            <v>Unilever</v>
          </cell>
          <cell r="I814" t="str">
            <v>K</v>
          </cell>
          <cell r="K814">
            <v>63000000</v>
          </cell>
        </row>
        <row r="815">
          <cell r="A815">
            <v>303</v>
          </cell>
          <cell r="B815" t="str">
            <v>CL-03-0303</v>
          </cell>
          <cell r="C815">
            <v>815</v>
          </cell>
          <cell r="D815">
            <v>37669</v>
          </cell>
          <cell r="E815">
            <v>115600</v>
          </cell>
          <cell r="F815" t="str">
            <v>Persediaan Bahan Packaging</v>
          </cell>
          <cell r="G815" t="str">
            <v>karton box investa 900pcs-Masterminibox</v>
          </cell>
          <cell r="H815" t="str">
            <v>Master</v>
          </cell>
          <cell r="I815" t="str">
            <v>D</v>
          </cell>
          <cell r="J815">
            <v>2700000</v>
          </cell>
        </row>
        <row r="816">
          <cell r="B816" t="str">
            <v>CL-03-0303</v>
          </cell>
          <cell r="C816">
            <v>816</v>
          </cell>
          <cell r="D816">
            <v>37669</v>
          </cell>
          <cell r="E816">
            <v>116105</v>
          </cell>
          <cell r="F816" t="str">
            <v>PPN - Masukan</v>
          </cell>
          <cell r="G816" t="str">
            <v>karton box investa 900pcs-Masterminibox</v>
          </cell>
          <cell r="H816" t="str">
            <v>Master</v>
          </cell>
          <cell r="I816" t="str">
            <v>D</v>
          </cell>
          <cell r="J816">
            <v>270000</v>
          </cell>
        </row>
        <row r="817">
          <cell r="B817" t="str">
            <v>CL-03-0303</v>
          </cell>
          <cell r="C817">
            <v>817</v>
          </cell>
          <cell r="D817">
            <v>37669</v>
          </cell>
          <cell r="E817">
            <v>151100</v>
          </cell>
          <cell r="F817" t="str">
            <v xml:space="preserve">Hutang Usaha </v>
          </cell>
          <cell r="G817" t="str">
            <v>karton box investa 900pcs-Masterminibox</v>
          </cell>
          <cell r="H817" t="str">
            <v>Master</v>
          </cell>
          <cell r="I817" t="str">
            <v>K</v>
          </cell>
          <cell r="K817">
            <v>2970000</v>
          </cell>
        </row>
        <row r="818">
          <cell r="A818">
            <v>304</v>
          </cell>
          <cell r="B818" t="str">
            <v>CL-03-0304</v>
          </cell>
          <cell r="C818">
            <v>818</v>
          </cell>
          <cell r="D818">
            <v>37669</v>
          </cell>
          <cell r="E818">
            <v>248300</v>
          </cell>
          <cell r="F818" t="str">
            <v>Beban Dinas Luar/Perjalanan</v>
          </cell>
          <cell r="G818" t="str">
            <v>DL perjalanan ke Bank</v>
          </cell>
          <cell r="I818" t="str">
            <v>D</v>
          </cell>
          <cell r="J818">
            <v>127200</v>
          </cell>
        </row>
        <row r="819">
          <cell r="B819" t="str">
            <v>CL-03-0304</v>
          </cell>
          <cell r="C819">
            <v>819</v>
          </cell>
          <cell r="D819">
            <v>37669</v>
          </cell>
          <cell r="E819">
            <v>246300</v>
          </cell>
          <cell r="F819" t="str">
            <v>Beban Pengobatan Karyawan</v>
          </cell>
          <cell r="G819" t="str">
            <v>Penggantian biaya pengobatan</v>
          </cell>
          <cell r="I819" t="str">
            <v>D</v>
          </cell>
          <cell r="J819">
            <v>20000</v>
          </cell>
        </row>
        <row r="820">
          <cell r="B820" t="str">
            <v>CL-03-0304</v>
          </cell>
          <cell r="C820">
            <v>820</v>
          </cell>
          <cell r="D820">
            <v>37669</v>
          </cell>
          <cell r="E820">
            <v>111100</v>
          </cell>
          <cell r="F820" t="str">
            <v>Kas Kecil Jakarta</v>
          </cell>
          <cell r="G820" t="str">
            <v>DL perjalanan ke Bank &amp; Penggantian biaya pengobatan</v>
          </cell>
          <cell r="I820" t="str">
            <v>K</v>
          </cell>
          <cell r="K820">
            <v>147200</v>
          </cell>
        </row>
        <row r="821">
          <cell r="A821">
            <v>305</v>
          </cell>
          <cell r="B821" t="str">
            <v>CL-03-0305</v>
          </cell>
          <cell r="C821">
            <v>821</v>
          </cell>
          <cell r="D821">
            <v>37669</v>
          </cell>
          <cell r="E821">
            <v>259300</v>
          </cell>
          <cell r="F821" t="str">
            <v>Beban Dinas Luar (Kendaraan, BBM, Pelumas, Dll)</v>
          </cell>
          <cell r="G821" t="str">
            <v>Bahan bakar kendaraan operasional</v>
          </cell>
          <cell r="I821" t="str">
            <v>D</v>
          </cell>
          <cell r="J821">
            <v>400000</v>
          </cell>
        </row>
        <row r="822">
          <cell r="B822" t="str">
            <v>CL-03-0305</v>
          </cell>
          <cell r="C822">
            <v>822</v>
          </cell>
          <cell r="D822">
            <v>37669</v>
          </cell>
          <cell r="E822">
            <v>111100</v>
          </cell>
          <cell r="F822" t="str">
            <v>Kas Kecil Jakarta</v>
          </cell>
          <cell r="G822" t="str">
            <v>Bahan bakar kendaraan operasional</v>
          </cell>
          <cell r="I822" t="str">
            <v>K</v>
          </cell>
          <cell r="K822">
            <v>400000</v>
          </cell>
        </row>
        <row r="823">
          <cell r="A823">
            <v>306</v>
          </cell>
          <cell r="B823" t="str">
            <v>CL-03-0306</v>
          </cell>
          <cell r="C823">
            <v>823</v>
          </cell>
          <cell r="D823">
            <v>37669</v>
          </cell>
          <cell r="E823">
            <v>111100</v>
          </cell>
          <cell r="F823" t="str">
            <v>Kas Kecil Jakarta</v>
          </cell>
          <cell r="G823" t="str">
            <v>Pengisian kas kecil jakarta</v>
          </cell>
          <cell r="I823" t="str">
            <v>D</v>
          </cell>
          <cell r="J823">
            <v>2241000</v>
          </cell>
        </row>
        <row r="824">
          <cell r="B824" t="str">
            <v>CL-03-0306</v>
          </cell>
          <cell r="C824">
            <v>824</v>
          </cell>
          <cell r="D824">
            <v>37669</v>
          </cell>
          <cell r="E824">
            <v>112100</v>
          </cell>
          <cell r="F824" t="str">
            <v>Bank BCA - 1983020309</v>
          </cell>
          <cell r="G824" t="str">
            <v>Pengisian kas kecil jakarta</v>
          </cell>
          <cell r="I824" t="str">
            <v>K</v>
          </cell>
          <cell r="K824">
            <v>2241000</v>
          </cell>
        </row>
        <row r="825">
          <cell r="A825">
            <v>307</v>
          </cell>
          <cell r="B825" t="str">
            <v>CL-03-0307</v>
          </cell>
          <cell r="C825">
            <v>825</v>
          </cell>
          <cell r="D825">
            <v>37669</v>
          </cell>
          <cell r="E825">
            <v>112300</v>
          </cell>
          <cell r="F825" t="str">
            <v>Bank BCA - 4063003100</v>
          </cell>
          <cell r="G825" t="str">
            <v>Pemindahbukuan ke rek BCA Cileungsi</v>
          </cell>
          <cell r="I825" t="str">
            <v>D</v>
          </cell>
          <cell r="J825">
            <v>17801500</v>
          </cell>
        </row>
        <row r="826">
          <cell r="B826" t="str">
            <v>CL-03-0307</v>
          </cell>
          <cell r="C826">
            <v>826</v>
          </cell>
          <cell r="D826">
            <v>37669</v>
          </cell>
          <cell r="E826">
            <v>112100</v>
          </cell>
          <cell r="F826" t="str">
            <v>Bank BCA - 1983020309</v>
          </cell>
          <cell r="G826" t="str">
            <v>Pemindahbukuan ke rek BCA Cileungsi</v>
          </cell>
          <cell r="I826" t="str">
            <v>K</v>
          </cell>
          <cell r="K826">
            <v>17801500</v>
          </cell>
        </row>
        <row r="827">
          <cell r="A827">
            <v>308</v>
          </cell>
          <cell r="B827" t="str">
            <v>CL-03-0308</v>
          </cell>
          <cell r="C827">
            <v>827</v>
          </cell>
          <cell r="D827">
            <v>37669</v>
          </cell>
          <cell r="E827">
            <v>111100</v>
          </cell>
          <cell r="F827" t="str">
            <v>Kas Kecil Jakarta</v>
          </cell>
          <cell r="G827" t="str">
            <v>Pengisian kas kecil jakarta</v>
          </cell>
          <cell r="I827" t="str">
            <v>D</v>
          </cell>
          <cell r="J827">
            <v>5000000</v>
          </cell>
        </row>
        <row r="828">
          <cell r="B828" t="str">
            <v>CL-03-0308</v>
          </cell>
          <cell r="C828">
            <v>828</v>
          </cell>
          <cell r="D828">
            <v>37669</v>
          </cell>
          <cell r="E828">
            <v>112100</v>
          </cell>
          <cell r="F828" t="str">
            <v>Bank BCA - 1983020309</v>
          </cell>
          <cell r="G828" t="str">
            <v>Pengisian kas kecil jakarta</v>
          </cell>
          <cell r="I828" t="str">
            <v>K</v>
          </cell>
          <cell r="K828">
            <v>5000000</v>
          </cell>
        </row>
        <row r="829">
          <cell r="A829">
            <v>309</v>
          </cell>
          <cell r="B829" t="str">
            <v>CL-03-0309</v>
          </cell>
          <cell r="C829">
            <v>829</v>
          </cell>
          <cell r="D829">
            <v>37669</v>
          </cell>
          <cell r="E829">
            <v>256100</v>
          </cell>
          <cell r="F829" t="str">
            <v>Beban Promosi (Iklan, Pameran, Seminar, Katalog, Sample dll)</v>
          </cell>
          <cell r="G829" t="str">
            <v>Biaya kirim brosur ke cabang</v>
          </cell>
          <cell r="I829" t="str">
            <v>D</v>
          </cell>
          <cell r="J829">
            <v>6000</v>
          </cell>
        </row>
        <row r="830">
          <cell r="B830" t="str">
            <v>CL-03-0309</v>
          </cell>
          <cell r="C830">
            <v>830</v>
          </cell>
          <cell r="D830">
            <v>37669</v>
          </cell>
          <cell r="E830">
            <v>111100</v>
          </cell>
          <cell r="F830" t="str">
            <v>Kas Kecil Jakarta</v>
          </cell>
          <cell r="G830" t="str">
            <v>Biaya kirim brosur ke cabang</v>
          </cell>
          <cell r="I830" t="str">
            <v>K</v>
          </cell>
          <cell r="K830">
            <v>6000</v>
          </cell>
        </row>
        <row r="831">
          <cell r="A831">
            <v>310</v>
          </cell>
          <cell r="B831" t="str">
            <v>CL-03-0310</v>
          </cell>
          <cell r="C831">
            <v>831</v>
          </cell>
          <cell r="D831">
            <v>37669</v>
          </cell>
          <cell r="E831">
            <v>112100</v>
          </cell>
          <cell r="F831" t="str">
            <v>Bank BCA - 1983020309</v>
          </cell>
          <cell r="G831" t="str">
            <v>Pymnt Term II 40% Sellective Pallet Rack &amp; Drive in Rack-TTLC-CL-0121</v>
          </cell>
          <cell r="H831" t="str">
            <v>Toyota Tsusho</v>
          </cell>
          <cell r="I831" t="str">
            <v>D</v>
          </cell>
          <cell r="J831">
            <v>139413560</v>
          </cell>
        </row>
        <row r="832">
          <cell r="B832" t="str">
            <v>CL-03-0310</v>
          </cell>
          <cell r="C832">
            <v>832</v>
          </cell>
          <cell r="D832">
            <v>37669</v>
          </cell>
          <cell r="E832">
            <v>114100</v>
          </cell>
          <cell r="F832" t="str">
            <v>Piutang Usaha</v>
          </cell>
          <cell r="G832" t="str">
            <v>Pymnt Term II 40% Sellective Pallet Rack &amp; Drive in Rack-TTLC-CL-0121</v>
          </cell>
          <cell r="H832" t="str">
            <v>Toyota Tsusho</v>
          </cell>
          <cell r="I832" t="str">
            <v>K</v>
          </cell>
          <cell r="K832">
            <v>139413560</v>
          </cell>
        </row>
        <row r="833">
          <cell r="A833">
            <v>311</v>
          </cell>
          <cell r="B833" t="str">
            <v>CL-03-0311</v>
          </cell>
          <cell r="C833">
            <v>833</v>
          </cell>
          <cell r="D833">
            <v>37670</v>
          </cell>
          <cell r="E833">
            <v>112100</v>
          </cell>
          <cell r="F833" t="str">
            <v>Bank BCA - 1983020309</v>
          </cell>
          <cell r="G833" t="str">
            <v>Pymnt DP 30% Bostinco sellective pallet CL-0085-Hero Supermarket</v>
          </cell>
          <cell r="H833" t="str">
            <v>Hero</v>
          </cell>
          <cell r="I833" t="str">
            <v>D</v>
          </cell>
          <cell r="J833">
            <v>33655000</v>
          </cell>
        </row>
        <row r="834">
          <cell r="B834" t="str">
            <v>CL-03-0311</v>
          </cell>
          <cell r="C834">
            <v>834</v>
          </cell>
          <cell r="D834">
            <v>37670</v>
          </cell>
          <cell r="E834">
            <v>262400</v>
          </cell>
          <cell r="F834" t="str">
            <v>Beban Administrasi Bank</v>
          </cell>
          <cell r="G834" t="str">
            <v>Pymnt DP 30% Bostinco sellective pallet CL-0085-Hero Supermarket</v>
          </cell>
          <cell r="H834" t="str">
            <v>Hero</v>
          </cell>
          <cell r="I834" t="str">
            <v>D</v>
          </cell>
          <cell r="J834">
            <v>5000</v>
          </cell>
        </row>
        <row r="835">
          <cell r="B835" t="str">
            <v>CL-03-0311</v>
          </cell>
          <cell r="C835">
            <v>835</v>
          </cell>
          <cell r="D835">
            <v>37670</v>
          </cell>
          <cell r="E835">
            <v>114100</v>
          </cell>
          <cell r="F835" t="str">
            <v>Piutang Usaha</v>
          </cell>
          <cell r="G835" t="str">
            <v>Pymnt DP 30% Bostinco sellective pallet CL-0085-Hero Supermarket</v>
          </cell>
          <cell r="H835" t="str">
            <v>Hero</v>
          </cell>
          <cell r="I835" t="str">
            <v>K</v>
          </cell>
          <cell r="K835">
            <v>33660000</v>
          </cell>
        </row>
        <row r="836">
          <cell r="A836">
            <v>312</v>
          </cell>
          <cell r="B836" t="str">
            <v>CL-03-0312</v>
          </cell>
          <cell r="C836">
            <v>836</v>
          </cell>
          <cell r="D836">
            <v>37670</v>
          </cell>
          <cell r="E836">
            <v>114100</v>
          </cell>
          <cell r="F836" t="str">
            <v>Piutang Usaha</v>
          </cell>
          <cell r="G836" t="str">
            <v>DP 30% Sellective pallet rack 2 pcs-Inv.014/IBA/MG-Indomak</v>
          </cell>
          <cell r="H836" t="str">
            <v>Indomak</v>
          </cell>
          <cell r="I836" t="str">
            <v>D</v>
          </cell>
          <cell r="J836">
            <v>153210816</v>
          </cell>
        </row>
        <row r="837">
          <cell r="B837" t="str">
            <v>CL-03-0312</v>
          </cell>
          <cell r="C837">
            <v>837</v>
          </cell>
          <cell r="D837">
            <v>37670</v>
          </cell>
          <cell r="E837">
            <v>154600</v>
          </cell>
          <cell r="F837" t="str">
            <v>PPN-Keluaran</v>
          </cell>
          <cell r="G837" t="str">
            <v>DP 30% Sellective pallet rack 2 pcs-Inv.014/IBA/MG-Indomak</v>
          </cell>
          <cell r="H837" t="str">
            <v>Indomak</v>
          </cell>
          <cell r="I837" t="str">
            <v>K</v>
          </cell>
          <cell r="K837">
            <v>13928256</v>
          </cell>
        </row>
        <row r="838">
          <cell r="B838" t="str">
            <v>CL-03-0312</v>
          </cell>
          <cell r="C838">
            <v>838</v>
          </cell>
          <cell r="D838">
            <v>37670</v>
          </cell>
          <cell r="E838">
            <v>156100</v>
          </cell>
          <cell r="F838" t="str">
            <v>Pendapatan Diterima Di Muka</v>
          </cell>
          <cell r="G838" t="str">
            <v>DP 30% Sellective pallet rack 2 pcs-Inv.014/IBA/MG-Indomak</v>
          </cell>
          <cell r="H838" t="str">
            <v>Indomak</v>
          </cell>
          <cell r="I838" t="str">
            <v>K</v>
          </cell>
          <cell r="K838">
            <v>139282560</v>
          </cell>
        </row>
        <row r="839">
          <cell r="A839">
            <v>313</v>
          </cell>
          <cell r="B839" t="str">
            <v>CL-03-0313</v>
          </cell>
          <cell r="C839">
            <v>839</v>
          </cell>
          <cell r="D839">
            <v>37670</v>
          </cell>
          <cell r="E839">
            <v>262400</v>
          </cell>
          <cell r="F839" t="str">
            <v>Beban Administrasi Bank</v>
          </cell>
          <cell r="G839" t="str">
            <v>Biaya adm bank -buku cek/giro</v>
          </cell>
          <cell r="I839" t="str">
            <v>D</v>
          </cell>
          <cell r="J839">
            <v>100000</v>
          </cell>
        </row>
        <row r="840">
          <cell r="B840" t="str">
            <v>CL-03-0313</v>
          </cell>
          <cell r="C840">
            <v>840</v>
          </cell>
          <cell r="D840">
            <v>37670</v>
          </cell>
          <cell r="E840">
            <v>112100</v>
          </cell>
          <cell r="F840" t="str">
            <v>Bank BCA - 1983020309</v>
          </cell>
          <cell r="G840" t="str">
            <v>Biaya adm bank -buku cek/giro</v>
          </cell>
          <cell r="I840" t="str">
            <v>K</v>
          </cell>
          <cell r="K840">
            <v>100000</v>
          </cell>
        </row>
        <row r="841">
          <cell r="A841">
            <v>314</v>
          </cell>
          <cell r="B841" t="str">
            <v>CL-03-0314</v>
          </cell>
          <cell r="C841">
            <v>841</v>
          </cell>
          <cell r="D841">
            <v>37671</v>
          </cell>
          <cell r="E841">
            <v>155300</v>
          </cell>
          <cell r="F841" t="str">
            <v>Beban YMHD Listrik</v>
          </cell>
          <cell r="G841" t="str">
            <v>Tagihan bulan januari</v>
          </cell>
          <cell r="I841" t="str">
            <v>D</v>
          </cell>
          <cell r="J841">
            <v>10795700</v>
          </cell>
        </row>
        <row r="842">
          <cell r="B842" t="str">
            <v>CL-03-0314</v>
          </cell>
          <cell r="C842">
            <v>842</v>
          </cell>
          <cell r="D842">
            <v>37671</v>
          </cell>
          <cell r="E842">
            <v>155400</v>
          </cell>
          <cell r="F842" t="str">
            <v>Beban YMHD Telepon</v>
          </cell>
          <cell r="G842" t="str">
            <v>Tagihan bulan januari</v>
          </cell>
          <cell r="I842" t="str">
            <v>D</v>
          </cell>
          <cell r="J842">
            <v>3202220</v>
          </cell>
        </row>
        <row r="843">
          <cell r="B843" t="str">
            <v>CL-03-0314</v>
          </cell>
          <cell r="C843">
            <v>843</v>
          </cell>
          <cell r="D843">
            <v>37671</v>
          </cell>
          <cell r="E843">
            <v>244400</v>
          </cell>
          <cell r="F843" t="str">
            <v>Media Cetak, Foto Copy, Barang Cetakan, Pos &amp; Materai</v>
          </cell>
          <cell r="I843" t="str">
            <v>D</v>
          </cell>
          <cell r="J843">
            <v>62500</v>
          </cell>
        </row>
        <row r="844">
          <cell r="B844" t="str">
            <v>CL-03-0314</v>
          </cell>
          <cell r="C844">
            <v>844</v>
          </cell>
          <cell r="D844">
            <v>37671</v>
          </cell>
          <cell r="E844">
            <v>246100</v>
          </cell>
          <cell r="F844" t="str">
            <v>Beban Jasa Dokter</v>
          </cell>
          <cell r="I844" t="str">
            <v>D</v>
          </cell>
          <cell r="J844">
            <v>650000</v>
          </cell>
        </row>
        <row r="845">
          <cell r="B845" t="str">
            <v>CL-03-0314</v>
          </cell>
          <cell r="C845">
            <v>845</v>
          </cell>
          <cell r="D845">
            <v>37671</v>
          </cell>
          <cell r="E845">
            <v>246200</v>
          </cell>
          <cell r="F845" t="str">
            <v>Beban Medical Supplies</v>
          </cell>
          <cell r="I845" t="str">
            <v>D</v>
          </cell>
          <cell r="J845">
            <v>106000</v>
          </cell>
        </row>
        <row r="846">
          <cell r="B846" t="str">
            <v>CL-03-0314</v>
          </cell>
          <cell r="C846">
            <v>846</v>
          </cell>
          <cell r="D846">
            <v>37671</v>
          </cell>
          <cell r="E846">
            <v>247600</v>
          </cell>
          <cell r="F846" t="str">
            <v>Beban Konsumsi Karyawan</v>
          </cell>
          <cell r="I846" t="str">
            <v>D</v>
          </cell>
          <cell r="J846">
            <v>2985000</v>
          </cell>
        </row>
        <row r="847">
          <cell r="B847" t="str">
            <v>CL-03-0314</v>
          </cell>
          <cell r="C847">
            <v>847</v>
          </cell>
          <cell r="D847">
            <v>37671</v>
          </cell>
          <cell r="E847">
            <v>262900</v>
          </cell>
          <cell r="F847" t="str">
            <v>Beban Lainnya</v>
          </cell>
          <cell r="G847" t="str">
            <v>pembulatan</v>
          </cell>
          <cell r="I847" t="str">
            <v>D</v>
          </cell>
          <cell r="J847">
            <v>80</v>
          </cell>
        </row>
        <row r="848">
          <cell r="B848" t="str">
            <v>CL-03-0314</v>
          </cell>
          <cell r="C848">
            <v>848</v>
          </cell>
          <cell r="D848">
            <v>37671</v>
          </cell>
          <cell r="E848">
            <v>112300</v>
          </cell>
          <cell r="F848" t="str">
            <v>Bank BCA - 4063003100</v>
          </cell>
          <cell r="G848" t="str">
            <v>Pembayaran cileungsi periode februari</v>
          </cell>
          <cell r="I848" t="str">
            <v>K</v>
          </cell>
          <cell r="K848">
            <v>17801500</v>
          </cell>
        </row>
        <row r="849">
          <cell r="A849">
            <v>315</v>
          </cell>
          <cell r="B849" t="str">
            <v>CL-03-0315</v>
          </cell>
          <cell r="C849">
            <v>849</v>
          </cell>
          <cell r="D849">
            <v>37671</v>
          </cell>
          <cell r="E849">
            <v>246300</v>
          </cell>
          <cell r="F849" t="str">
            <v>Beban Pengobatan Karyawan</v>
          </cell>
          <cell r="G849" t="str">
            <v>Penggantian biaya pengobatan</v>
          </cell>
          <cell r="I849" t="str">
            <v>D</v>
          </cell>
          <cell r="J849">
            <v>121000</v>
          </cell>
        </row>
        <row r="850">
          <cell r="B850" t="str">
            <v>CL-03-0315</v>
          </cell>
          <cell r="C850">
            <v>850</v>
          </cell>
          <cell r="D850">
            <v>37671</v>
          </cell>
          <cell r="E850">
            <v>256100</v>
          </cell>
          <cell r="F850" t="str">
            <v>Beban Promosi (Iklan, Pameran, Seminar, Katalog, Sample dll)</v>
          </cell>
          <cell r="G850" t="str">
            <v>Cetak foto rak</v>
          </cell>
          <cell r="I850" t="str">
            <v>D</v>
          </cell>
          <cell r="J850">
            <v>20000</v>
          </cell>
        </row>
        <row r="851">
          <cell r="B851" t="str">
            <v>CL-03-0315</v>
          </cell>
          <cell r="C851">
            <v>851</v>
          </cell>
          <cell r="D851">
            <v>37671</v>
          </cell>
          <cell r="E851">
            <v>259300</v>
          </cell>
          <cell r="F851" t="str">
            <v>Beban Dinas Luar (Kendaraan, BBM, Pelumas, Dll)</v>
          </cell>
          <cell r="G851" t="str">
            <v>Bon bahan bakar kendaraan operasional</v>
          </cell>
          <cell r="I851" t="str">
            <v>D</v>
          </cell>
          <cell r="J851">
            <v>643000</v>
          </cell>
        </row>
        <row r="852">
          <cell r="B852" t="str">
            <v>CL-03-0315</v>
          </cell>
          <cell r="C852">
            <v>852</v>
          </cell>
          <cell r="D852">
            <v>37671</v>
          </cell>
          <cell r="E852">
            <v>111100</v>
          </cell>
          <cell r="F852" t="str">
            <v>Kas Kecil Jakarta</v>
          </cell>
          <cell r="G852" t="str">
            <v>Bon bahan bakar kendaraan operasional Cetak foto rak</v>
          </cell>
          <cell r="I852" t="str">
            <v>K</v>
          </cell>
          <cell r="K852">
            <v>784000</v>
          </cell>
        </row>
        <row r="853">
          <cell r="A853">
            <v>316</v>
          </cell>
          <cell r="B853" t="str">
            <v>CL-03-0316</v>
          </cell>
          <cell r="C853">
            <v>853</v>
          </cell>
          <cell r="D853">
            <v>37671</v>
          </cell>
          <cell r="E853">
            <v>151100</v>
          </cell>
          <cell r="F853" t="str">
            <v xml:space="preserve">Hutang Usaha </v>
          </cell>
          <cell r="G853" t="str">
            <v>Sisa  pymnt Plate perforated galvanized 80 sheet-goldenpusaka-CL-……….</v>
          </cell>
          <cell r="H853" t="str">
            <v>golden</v>
          </cell>
          <cell r="I853" t="str">
            <v>D</v>
          </cell>
          <cell r="J853">
            <v>13600000</v>
          </cell>
        </row>
        <row r="854">
          <cell r="B854" t="str">
            <v>CL-03-0316</v>
          </cell>
          <cell r="C854">
            <v>854</v>
          </cell>
          <cell r="D854">
            <v>37671</v>
          </cell>
          <cell r="E854">
            <v>112100</v>
          </cell>
          <cell r="F854" t="str">
            <v>Bank BCA - 1983020309</v>
          </cell>
          <cell r="G854" t="str">
            <v>Sisa  pymnt Plate perforated galvanized 80 sheet-goldenpusaka-CL-……….</v>
          </cell>
          <cell r="H854" t="str">
            <v>Golden</v>
          </cell>
          <cell r="I854" t="str">
            <v>K</v>
          </cell>
          <cell r="K854">
            <v>13600000</v>
          </cell>
        </row>
        <row r="855">
          <cell r="A855">
            <v>317</v>
          </cell>
          <cell r="B855" t="str">
            <v>CL-03-0317</v>
          </cell>
          <cell r="C855">
            <v>855</v>
          </cell>
          <cell r="D855">
            <v>37671</v>
          </cell>
          <cell r="E855">
            <v>252200</v>
          </cell>
          <cell r="F855" t="str">
            <v>Pemeliharaan Inventaris Kantor</v>
          </cell>
          <cell r="G855" t="str">
            <v>Penambahan ekstension telp &amp; connector</v>
          </cell>
          <cell r="I855" t="str">
            <v>D</v>
          </cell>
          <cell r="J855">
            <v>130000</v>
          </cell>
        </row>
        <row r="856">
          <cell r="B856" t="str">
            <v>CL-03-0317</v>
          </cell>
          <cell r="C856">
            <v>856</v>
          </cell>
          <cell r="D856">
            <v>37671</v>
          </cell>
          <cell r="E856">
            <v>111100</v>
          </cell>
          <cell r="F856" t="str">
            <v>Kas Kecil Jakarta</v>
          </cell>
          <cell r="G856" t="str">
            <v>Penambahan ekstension telp &amp; connector</v>
          </cell>
          <cell r="I856" t="str">
            <v>K</v>
          </cell>
          <cell r="K856">
            <v>130000</v>
          </cell>
        </row>
        <row r="857">
          <cell r="A857">
            <v>318</v>
          </cell>
          <cell r="B857" t="str">
            <v>CL-03-0318</v>
          </cell>
          <cell r="C857">
            <v>857</v>
          </cell>
          <cell r="D857">
            <v>37671</v>
          </cell>
          <cell r="E857">
            <v>155200</v>
          </cell>
          <cell r="F857" t="str">
            <v>Beban YMHD Jamsostek</v>
          </cell>
          <cell r="G857" t="str">
            <v>Pembayaran jamsostek bulan Januari</v>
          </cell>
          <cell r="I857" t="str">
            <v>D</v>
          </cell>
          <cell r="J857">
            <v>4254788</v>
          </cell>
        </row>
        <row r="858">
          <cell r="B858" t="str">
            <v>CL-03-0318</v>
          </cell>
          <cell r="C858">
            <v>858</v>
          </cell>
          <cell r="D858">
            <v>37671</v>
          </cell>
          <cell r="E858">
            <v>112100</v>
          </cell>
          <cell r="F858" t="str">
            <v>Bank BCA - 1983020309</v>
          </cell>
          <cell r="G858" t="str">
            <v>Pembayaran jamsostek bulan Januari</v>
          </cell>
          <cell r="I858" t="str">
            <v>K</v>
          </cell>
          <cell r="K858">
            <v>4254788</v>
          </cell>
        </row>
        <row r="859">
          <cell r="A859">
            <v>319</v>
          </cell>
          <cell r="B859" t="str">
            <v>CL-03-0319</v>
          </cell>
          <cell r="C859">
            <v>859</v>
          </cell>
          <cell r="D859">
            <v>37671</v>
          </cell>
          <cell r="E859">
            <v>111100</v>
          </cell>
          <cell r="F859" t="str">
            <v>Kas Kecil Jakarta</v>
          </cell>
          <cell r="G859" t="str">
            <v>Pengisian kas kecil jakarta</v>
          </cell>
          <cell r="I859" t="str">
            <v>D</v>
          </cell>
          <cell r="J859">
            <v>2000000</v>
          </cell>
        </row>
        <row r="860">
          <cell r="B860" t="str">
            <v>CL-03-0319</v>
          </cell>
          <cell r="C860">
            <v>860</v>
          </cell>
          <cell r="D860">
            <v>37671</v>
          </cell>
          <cell r="E860">
            <v>112100</v>
          </cell>
          <cell r="F860" t="str">
            <v>Bank BCA - 1983020309</v>
          </cell>
          <cell r="G860" t="str">
            <v>Pengisian kas kecil jakarta</v>
          </cell>
          <cell r="I860" t="str">
            <v>K</v>
          </cell>
          <cell r="K860">
            <v>2000000</v>
          </cell>
        </row>
        <row r="861">
          <cell r="A861">
            <v>320</v>
          </cell>
          <cell r="B861" t="str">
            <v>CL-03-0320</v>
          </cell>
          <cell r="C861">
            <v>861</v>
          </cell>
          <cell r="D861">
            <v>37671</v>
          </cell>
          <cell r="E861">
            <v>254500</v>
          </cell>
          <cell r="F861" t="str">
            <v>Adm. Supplies</v>
          </cell>
          <cell r="G861" t="str">
            <v>Ballpaoint, stapler pesawat telpon</v>
          </cell>
          <cell r="I861" t="str">
            <v>D</v>
          </cell>
          <cell r="J861">
            <v>278900</v>
          </cell>
        </row>
        <row r="862">
          <cell r="B862" t="str">
            <v>CL-03-0320</v>
          </cell>
          <cell r="C862">
            <v>862</v>
          </cell>
          <cell r="D862">
            <v>37671</v>
          </cell>
          <cell r="E862">
            <v>111100</v>
          </cell>
          <cell r="F862" t="str">
            <v>Kas Kecil Jakarta</v>
          </cell>
          <cell r="G862" t="str">
            <v>Ballpaoint, stapler pesawat telpon</v>
          </cell>
          <cell r="I862" t="str">
            <v>K</v>
          </cell>
          <cell r="K862">
            <v>278900</v>
          </cell>
        </row>
        <row r="863">
          <cell r="A863">
            <v>321</v>
          </cell>
          <cell r="B863" t="str">
            <v>CL-03-0321</v>
          </cell>
          <cell r="C863">
            <v>863</v>
          </cell>
          <cell r="D863">
            <v>37671</v>
          </cell>
          <cell r="E863">
            <v>114100</v>
          </cell>
          <cell r="F863" t="str">
            <v>Piutang Usaha</v>
          </cell>
          <cell r="G863" t="str">
            <v>Shelf devider low 50 pcs-Inv.019/IBA/CH/II/03-EDS Mfg</v>
          </cell>
          <cell r="H863" t="str">
            <v>EDS</v>
          </cell>
          <cell r="I863" t="str">
            <v>D</v>
          </cell>
          <cell r="J863">
            <v>1375000</v>
          </cell>
        </row>
        <row r="864">
          <cell r="B864" t="str">
            <v>CL-03-0321</v>
          </cell>
          <cell r="C864">
            <v>864</v>
          </cell>
          <cell r="D864">
            <v>37671</v>
          </cell>
          <cell r="E864">
            <v>154600</v>
          </cell>
          <cell r="F864" t="str">
            <v>PPN-Keluaran</v>
          </cell>
          <cell r="G864" t="str">
            <v>Shelf devider low 50 pcs-Inv.019/IBA/CH/II/03-EDS Mfg</v>
          </cell>
          <cell r="H864" t="str">
            <v>EDS</v>
          </cell>
          <cell r="I864" t="str">
            <v>K</v>
          </cell>
          <cell r="K864">
            <v>125000</v>
          </cell>
        </row>
        <row r="865">
          <cell r="B865" t="str">
            <v>CL-03-0321</v>
          </cell>
          <cell r="C865">
            <v>865</v>
          </cell>
          <cell r="D865">
            <v>37671</v>
          </cell>
          <cell r="E865">
            <v>211000</v>
          </cell>
          <cell r="F865" t="str">
            <v>Penjualan Barang</v>
          </cell>
          <cell r="G865" t="str">
            <v>Shelf devider low 50 pcs-Inv.019/IBA/CH/II/03-EDS Mfg</v>
          </cell>
          <cell r="H865" t="str">
            <v>EDS</v>
          </cell>
          <cell r="I865" t="str">
            <v>K</v>
          </cell>
          <cell r="K865">
            <v>1250000</v>
          </cell>
        </row>
        <row r="866">
          <cell r="A866">
            <v>322</v>
          </cell>
          <cell r="B866" t="str">
            <v>CL-03-0322</v>
          </cell>
          <cell r="C866">
            <v>866</v>
          </cell>
          <cell r="D866">
            <v>37671</v>
          </cell>
          <cell r="E866">
            <v>115300</v>
          </cell>
          <cell r="F866" t="str">
            <v>Persediaan Bahan Baku</v>
          </cell>
          <cell r="G866" t="str">
            <v>Pipa kotak 1,6x30x60x6000 402 pcs-Megasari</v>
          </cell>
          <cell r="H866" t="str">
            <v>Megasari</v>
          </cell>
          <cell r="I866" t="str">
            <v>D</v>
          </cell>
          <cell r="J866">
            <v>35803728</v>
          </cell>
        </row>
        <row r="867">
          <cell r="B867" t="str">
            <v>CL-03-0322</v>
          </cell>
          <cell r="C867">
            <v>867</v>
          </cell>
          <cell r="D867">
            <v>37671</v>
          </cell>
          <cell r="E867">
            <v>116105</v>
          </cell>
          <cell r="F867" t="str">
            <v>PPN - Masukan</v>
          </cell>
          <cell r="G867" t="str">
            <v>Pipa kotak 1,6x30x60x6000 402 pcs-Megasari</v>
          </cell>
          <cell r="H867" t="str">
            <v>Megasari</v>
          </cell>
          <cell r="I867" t="str">
            <v>D</v>
          </cell>
          <cell r="J867">
            <v>3580373</v>
          </cell>
        </row>
        <row r="868">
          <cell r="B868" t="str">
            <v>CL-03-0322</v>
          </cell>
          <cell r="C868">
            <v>868</v>
          </cell>
          <cell r="D868">
            <v>37671</v>
          </cell>
          <cell r="E868">
            <v>112100</v>
          </cell>
          <cell r="F868" t="str">
            <v>Bank BCA - 1983020309</v>
          </cell>
          <cell r="G868" t="str">
            <v>Pipa kotak 1,6x30x60x6000 402 pcs-Megasari</v>
          </cell>
          <cell r="H868" t="str">
            <v>Megasari</v>
          </cell>
          <cell r="I868" t="str">
            <v>K</v>
          </cell>
          <cell r="K868">
            <v>39188000</v>
          </cell>
        </row>
        <row r="869">
          <cell r="B869" t="str">
            <v>CL-03-0322</v>
          </cell>
          <cell r="C869">
            <v>869</v>
          </cell>
          <cell r="D869">
            <v>37671</v>
          </cell>
          <cell r="E869">
            <v>151100</v>
          </cell>
          <cell r="F869" t="str">
            <v xml:space="preserve">Hutang Usaha </v>
          </cell>
          <cell r="G869" t="str">
            <v>Pipa kotak 1,6x30x60x6000 402 pcs-Megasari</v>
          </cell>
          <cell r="H869" t="str">
            <v>Megasari</v>
          </cell>
          <cell r="I869" t="str">
            <v>K</v>
          </cell>
          <cell r="K869">
            <v>196101</v>
          </cell>
        </row>
        <row r="870">
          <cell r="A870">
            <v>323</v>
          </cell>
          <cell r="B870" t="str">
            <v>CL-03-0323</v>
          </cell>
          <cell r="C870">
            <v>870</v>
          </cell>
          <cell r="D870">
            <v>37671</v>
          </cell>
          <cell r="E870">
            <v>114100</v>
          </cell>
          <cell r="F870" t="str">
            <v>Piutang Usaha</v>
          </cell>
          <cell r="G870" t="str">
            <v>Pemasangan Sellective Rack-Astra Int'l</v>
          </cell>
          <cell r="H870" t="str">
            <v>AHM</v>
          </cell>
          <cell r="I870" t="str">
            <v>D</v>
          </cell>
          <cell r="J870">
            <v>4000000</v>
          </cell>
        </row>
        <row r="871">
          <cell r="B871" t="str">
            <v>CL-03-0323</v>
          </cell>
          <cell r="C871">
            <v>871</v>
          </cell>
          <cell r="D871">
            <v>37671</v>
          </cell>
          <cell r="E871">
            <v>154600</v>
          </cell>
          <cell r="F871" t="str">
            <v>PPN-Keluaran</v>
          </cell>
          <cell r="G871" t="str">
            <v>Pemasangan Sellective Rack-Astra Int'l</v>
          </cell>
          <cell r="H871" t="str">
            <v>AHM</v>
          </cell>
          <cell r="I871" t="str">
            <v>K</v>
          </cell>
          <cell r="K871">
            <v>100000</v>
          </cell>
        </row>
        <row r="872">
          <cell r="B872" t="str">
            <v>CL-03-0323</v>
          </cell>
          <cell r="C872">
            <v>872</v>
          </cell>
          <cell r="D872">
            <v>37671</v>
          </cell>
          <cell r="E872">
            <v>212000</v>
          </cell>
          <cell r="F872" t="str">
            <v>Penjualan Jasa</v>
          </cell>
          <cell r="G872" t="str">
            <v>Pemasangan Sellective Rack-Astra Int'l</v>
          </cell>
          <cell r="H872" t="str">
            <v>AHM</v>
          </cell>
          <cell r="I872" t="str">
            <v>K</v>
          </cell>
          <cell r="K872">
            <v>1000000</v>
          </cell>
        </row>
        <row r="873">
          <cell r="B873" t="str">
            <v>CL-03-0323</v>
          </cell>
          <cell r="C873">
            <v>873</v>
          </cell>
          <cell r="D873">
            <v>37671</v>
          </cell>
          <cell r="E873">
            <v>261900</v>
          </cell>
          <cell r="F873" t="str">
            <v>Pendapatan Lainnya</v>
          </cell>
          <cell r="G873" t="str">
            <v>Reimburse biaya pengangkutan</v>
          </cell>
          <cell r="H873" t="str">
            <v>AHM</v>
          </cell>
          <cell r="I873" t="str">
            <v>K</v>
          </cell>
          <cell r="K873">
            <v>2900000</v>
          </cell>
        </row>
        <row r="874">
          <cell r="A874">
            <v>324</v>
          </cell>
          <cell r="B874" t="str">
            <v>CL-03-0324</v>
          </cell>
          <cell r="C874">
            <v>874</v>
          </cell>
          <cell r="D874">
            <v>37672</v>
          </cell>
          <cell r="E874">
            <v>112100</v>
          </cell>
          <cell r="F874" t="str">
            <v>Bank BCA - 1983020309</v>
          </cell>
          <cell r="G874" t="str">
            <v>Pymnt Sellective Pallet Racking-CL-0123-Kawan Lama</v>
          </cell>
          <cell r="H874" t="str">
            <v xml:space="preserve">Kawan </v>
          </cell>
          <cell r="I874" t="str">
            <v>D</v>
          </cell>
          <cell r="J874">
            <v>35234915</v>
          </cell>
        </row>
        <row r="875">
          <cell r="B875" t="str">
            <v>CL-03-0324</v>
          </cell>
          <cell r="C875">
            <v>875</v>
          </cell>
          <cell r="D875">
            <v>37672</v>
          </cell>
          <cell r="E875">
            <v>114100</v>
          </cell>
          <cell r="F875" t="str">
            <v>Piutang Usaha</v>
          </cell>
          <cell r="G875" t="str">
            <v>Pymnt Sellective Pallet Racking-CL-0123-Kawan Lama</v>
          </cell>
          <cell r="H875" t="str">
            <v>Kawan</v>
          </cell>
          <cell r="I875" t="str">
            <v>K</v>
          </cell>
          <cell r="K875">
            <v>35234915</v>
          </cell>
        </row>
        <row r="876">
          <cell r="A876">
            <v>325</v>
          </cell>
          <cell r="B876" t="str">
            <v>CL-03-0325</v>
          </cell>
          <cell r="C876">
            <v>876</v>
          </cell>
          <cell r="D876">
            <v>37672</v>
          </cell>
          <cell r="E876">
            <v>151100</v>
          </cell>
          <cell r="F876" t="str">
            <v xml:space="preserve">Hutang Usaha </v>
          </cell>
          <cell r="G876" t="str">
            <v>Barrier 2350x600 14 unit-Sinarrejeki-CL-02-1292</v>
          </cell>
          <cell r="H876" t="str">
            <v>Sinarrejeki</v>
          </cell>
          <cell r="I876" t="str">
            <v>D</v>
          </cell>
          <cell r="J876">
            <v>4312000</v>
          </cell>
        </row>
        <row r="877">
          <cell r="B877" t="str">
            <v>CL-03-0325</v>
          </cell>
          <cell r="C877">
            <v>877</v>
          </cell>
          <cell r="D877">
            <v>37672</v>
          </cell>
          <cell r="E877">
            <v>112500</v>
          </cell>
          <cell r="F877" t="str">
            <v>Bank NISP - 510010000682</v>
          </cell>
          <cell r="G877" t="str">
            <v>Barrier 2350x600 14 unit-Sinarrejeki-CL-02-1292</v>
          </cell>
          <cell r="H877" t="str">
            <v>Sinarrejeki</v>
          </cell>
          <cell r="I877" t="str">
            <v>K</v>
          </cell>
          <cell r="K877">
            <v>4312000</v>
          </cell>
        </row>
        <row r="878">
          <cell r="A878">
            <v>326</v>
          </cell>
          <cell r="B878" t="str">
            <v>CL-03-0326</v>
          </cell>
          <cell r="C878">
            <v>878</v>
          </cell>
          <cell r="D878">
            <v>37672</v>
          </cell>
          <cell r="E878">
            <v>245100</v>
          </cell>
          <cell r="F878" t="str">
            <v>Adm. Supplies</v>
          </cell>
          <cell r="G878" t="str">
            <v>Alat tulis kantor Cileungsi-Cahaya Subur</v>
          </cell>
          <cell r="I878" t="str">
            <v>D</v>
          </cell>
          <cell r="J878">
            <v>1532000</v>
          </cell>
        </row>
        <row r="879">
          <cell r="B879" t="str">
            <v>CL-03-0326</v>
          </cell>
          <cell r="C879">
            <v>879</v>
          </cell>
          <cell r="D879">
            <v>37672</v>
          </cell>
          <cell r="E879">
            <v>112500</v>
          </cell>
          <cell r="F879" t="str">
            <v>Bank NISP - 510010000682</v>
          </cell>
          <cell r="G879" t="str">
            <v>Alat tulis kantor Cileungsi-Cahaya Subur</v>
          </cell>
          <cell r="I879" t="str">
            <v>K</v>
          </cell>
          <cell r="K879">
            <v>1532000</v>
          </cell>
        </row>
        <row r="880">
          <cell r="A880">
            <v>327</v>
          </cell>
          <cell r="B880" t="str">
            <v>CL-03-0327</v>
          </cell>
          <cell r="C880">
            <v>880</v>
          </cell>
          <cell r="D880">
            <v>37672</v>
          </cell>
          <cell r="E880">
            <v>112500</v>
          </cell>
          <cell r="F880" t="str">
            <v>Bank NISP - 510010000682</v>
          </cell>
          <cell r="G880" t="str">
            <v>Pemindahbukuan dari BCA ke NISP</v>
          </cell>
          <cell r="I880" t="str">
            <v>D</v>
          </cell>
          <cell r="J880">
            <v>165000000</v>
          </cell>
        </row>
        <row r="881">
          <cell r="B881" t="str">
            <v>CL-03-0326</v>
          </cell>
          <cell r="C881">
            <v>881</v>
          </cell>
          <cell r="D881">
            <v>37672</v>
          </cell>
          <cell r="E881">
            <v>262400</v>
          </cell>
          <cell r="F881" t="str">
            <v>Beban Administrasi Bank</v>
          </cell>
          <cell r="G881" t="str">
            <v>Pemindahbukuan dari BCA ke NISP</v>
          </cell>
          <cell r="I881" t="str">
            <v>D</v>
          </cell>
          <cell r="J881">
            <v>20000</v>
          </cell>
        </row>
        <row r="882">
          <cell r="B882" t="str">
            <v>CL-03-0327</v>
          </cell>
          <cell r="C882">
            <v>882</v>
          </cell>
          <cell r="D882">
            <v>37672</v>
          </cell>
          <cell r="E882">
            <v>112100</v>
          </cell>
          <cell r="F882" t="str">
            <v>Bank BCA - 1983020309</v>
          </cell>
          <cell r="G882" t="str">
            <v>Pemindahbukuan dari BCA ke NISP</v>
          </cell>
          <cell r="I882" t="str">
            <v>K</v>
          </cell>
          <cell r="K882">
            <v>165020000</v>
          </cell>
        </row>
        <row r="883">
          <cell r="A883">
            <v>328</v>
          </cell>
          <cell r="B883" t="str">
            <v>CL-03-0328</v>
          </cell>
          <cell r="C883">
            <v>883</v>
          </cell>
          <cell r="D883">
            <v>37672</v>
          </cell>
          <cell r="E883">
            <v>131110</v>
          </cell>
          <cell r="F883" t="str">
            <v>Komputer dan Jaringan</v>
          </cell>
          <cell r="G883" t="str">
            <v>Komputer PC Pentium IV 4 pcs-Dcom</v>
          </cell>
          <cell r="I883" t="str">
            <v>D</v>
          </cell>
          <cell r="J883">
            <v>20785000</v>
          </cell>
        </row>
        <row r="884">
          <cell r="B884" t="str">
            <v>CL-03-0328</v>
          </cell>
          <cell r="C884">
            <v>884</v>
          </cell>
          <cell r="D884">
            <v>37672</v>
          </cell>
          <cell r="E884">
            <v>112500</v>
          </cell>
          <cell r="F884" t="str">
            <v>Bank NISP - 510010000682</v>
          </cell>
          <cell r="G884" t="str">
            <v>Komputer PC Pentium IV 4 pcs-Dcom</v>
          </cell>
          <cell r="I884" t="str">
            <v>K</v>
          </cell>
          <cell r="K884">
            <v>20785000</v>
          </cell>
        </row>
        <row r="885">
          <cell r="A885">
            <v>329</v>
          </cell>
          <cell r="B885" t="str">
            <v>CL-03-0329</v>
          </cell>
          <cell r="C885">
            <v>885</v>
          </cell>
          <cell r="D885">
            <v>37672</v>
          </cell>
          <cell r="E885">
            <v>112100</v>
          </cell>
          <cell r="F885" t="str">
            <v>Bank BCA - 1983020309</v>
          </cell>
          <cell r="G885" t="str">
            <v>Pmnt DP 30% Sellective pallet rack 2 pcs-Inv.014/IBA/MG-CL-03-………..Indomak</v>
          </cell>
          <cell r="H885" t="str">
            <v>Indomak</v>
          </cell>
          <cell r="I885" t="str">
            <v>D</v>
          </cell>
          <cell r="J885">
            <v>153210816</v>
          </cell>
        </row>
        <row r="886">
          <cell r="B886" t="str">
            <v>CL-03-0329</v>
          </cell>
          <cell r="C886">
            <v>886</v>
          </cell>
          <cell r="D886">
            <v>37672</v>
          </cell>
          <cell r="E886">
            <v>114100</v>
          </cell>
          <cell r="F886" t="str">
            <v>Piutang Usaha</v>
          </cell>
          <cell r="G886" t="str">
            <v>Pmnt DP 30% Sellective pallet rack 2 pcs-Inv.014/IBA/MG-CL-03-………..Indomak</v>
          </cell>
          <cell r="H886" t="str">
            <v>Indomak</v>
          </cell>
          <cell r="I886" t="str">
            <v>K</v>
          </cell>
          <cell r="K886">
            <v>153210816</v>
          </cell>
        </row>
        <row r="887">
          <cell r="A887">
            <v>330</v>
          </cell>
          <cell r="B887" t="str">
            <v>CL-03-0330</v>
          </cell>
          <cell r="C887">
            <v>887</v>
          </cell>
          <cell r="D887">
            <v>37672</v>
          </cell>
          <cell r="E887">
            <v>115300</v>
          </cell>
          <cell r="F887" t="str">
            <v>Persediaan Bahan Baku</v>
          </cell>
          <cell r="G887" t="str">
            <v xml:space="preserve">Plat hitam, strip siku 420 btg-Bajamandiri </v>
          </cell>
          <cell r="H887" t="str">
            <v>Bajamandiri</v>
          </cell>
          <cell r="I887" t="str">
            <v>D</v>
          </cell>
          <cell r="J887">
            <v>56302727.270000003</v>
          </cell>
        </row>
        <row r="888">
          <cell r="B888" t="str">
            <v>CL-03-0329</v>
          </cell>
          <cell r="C888">
            <v>888</v>
          </cell>
          <cell r="D888">
            <v>37672</v>
          </cell>
          <cell r="E888">
            <v>116105</v>
          </cell>
          <cell r="F888" t="str">
            <v>PPN - Masukan</v>
          </cell>
          <cell r="G888" t="str">
            <v xml:space="preserve">Plat hitam, strip siku 420 btg-Bajamandiri </v>
          </cell>
          <cell r="H888" t="str">
            <v>Bajamandiri</v>
          </cell>
          <cell r="I888" t="str">
            <v>D</v>
          </cell>
          <cell r="J888">
            <v>5630272.7300000004</v>
          </cell>
        </row>
        <row r="889">
          <cell r="B889" t="str">
            <v>CL-03-0330</v>
          </cell>
          <cell r="C889">
            <v>889</v>
          </cell>
          <cell r="D889">
            <v>37672</v>
          </cell>
          <cell r="E889">
            <v>112500</v>
          </cell>
          <cell r="F889" t="str">
            <v>Bank NISP - 510010000682</v>
          </cell>
          <cell r="G889" t="str">
            <v xml:space="preserve">Plat hitam, strip siku 420 btg-Bajamandiri </v>
          </cell>
          <cell r="H889" t="str">
            <v>Bajamandiri</v>
          </cell>
          <cell r="I889" t="str">
            <v>K</v>
          </cell>
          <cell r="K889">
            <v>61933000</v>
          </cell>
        </row>
        <row r="890">
          <cell r="A890">
            <v>331</v>
          </cell>
          <cell r="B890" t="str">
            <v>CL-03-0331</v>
          </cell>
          <cell r="C890">
            <v>890</v>
          </cell>
          <cell r="D890">
            <v>37672</v>
          </cell>
          <cell r="E890">
            <v>116105</v>
          </cell>
          <cell r="F890" t="str">
            <v>PPN - Masukan</v>
          </cell>
          <cell r="G890" t="str">
            <v>PPN Masukan Impor Toyo Knife-Schenker</v>
          </cell>
          <cell r="I890" t="str">
            <v>D</v>
          </cell>
          <cell r="J890">
            <v>3829285</v>
          </cell>
        </row>
        <row r="891">
          <cell r="B891" t="str">
            <v>CL-03-0331</v>
          </cell>
          <cell r="C891">
            <v>891</v>
          </cell>
          <cell r="D891">
            <v>37672</v>
          </cell>
          <cell r="E891">
            <v>233904</v>
          </cell>
          <cell r="F891" t="str">
            <v>Beban Pengurusan Dokumen</v>
          </cell>
          <cell r="G891" t="str">
            <v>PPh 22 Impor Toyo Knife-Schenker</v>
          </cell>
          <cell r="I891" t="str">
            <v>D</v>
          </cell>
          <cell r="J891">
            <v>957320</v>
          </cell>
        </row>
        <row r="892">
          <cell r="B892" t="str">
            <v>CL-03-0331</v>
          </cell>
          <cell r="C892">
            <v>892</v>
          </cell>
          <cell r="D892">
            <v>37672</v>
          </cell>
          <cell r="E892">
            <v>112100</v>
          </cell>
          <cell r="F892" t="str">
            <v>Bank BCA - 1983020309</v>
          </cell>
          <cell r="G892" t="str">
            <v>PPN Masukan Impor Toyo Knife-SchenkerPPh 22 Impor Toyo Knife-Schenker</v>
          </cell>
          <cell r="I892" t="str">
            <v>K</v>
          </cell>
          <cell r="K892">
            <v>4786605</v>
          </cell>
        </row>
        <row r="893">
          <cell r="A893">
            <v>332</v>
          </cell>
          <cell r="B893" t="str">
            <v>CL-03-0332</v>
          </cell>
          <cell r="C893">
            <v>893</v>
          </cell>
          <cell r="D893">
            <v>37673</v>
          </cell>
          <cell r="E893">
            <v>115600</v>
          </cell>
          <cell r="F893" t="str">
            <v>Persediaan Bahan Packaging</v>
          </cell>
          <cell r="G893" t="str">
            <v>Kertas single face 1.428 @Rp.2.800-Kekal Jaya/</v>
          </cell>
          <cell r="H893" t="str">
            <v>Kekal Jaya</v>
          </cell>
          <cell r="I893" t="str">
            <v>D</v>
          </cell>
          <cell r="J893">
            <v>3998400</v>
          </cell>
        </row>
        <row r="894">
          <cell r="B894" t="str">
            <v>CL-03-0332</v>
          </cell>
          <cell r="C894">
            <v>894</v>
          </cell>
          <cell r="D894">
            <v>37673</v>
          </cell>
          <cell r="E894">
            <v>116105</v>
          </cell>
          <cell r="F894" t="str">
            <v>PPN - Masukan</v>
          </cell>
          <cell r="G894" t="str">
            <v>Kertas single face 1.428 @Rp.2.800-Kekal Jaya/</v>
          </cell>
          <cell r="H894" t="str">
            <v>Kekal Jaya</v>
          </cell>
          <cell r="I894" t="str">
            <v>D</v>
          </cell>
          <cell r="J894">
            <v>399840</v>
          </cell>
        </row>
        <row r="895">
          <cell r="B895" t="str">
            <v>CL-03-0332</v>
          </cell>
          <cell r="C895">
            <v>895</v>
          </cell>
          <cell r="D895">
            <v>37673</v>
          </cell>
          <cell r="E895">
            <v>151100</v>
          </cell>
          <cell r="F895" t="str">
            <v xml:space="preserve">Hutang Usaha </v>
          </cell>
          <cell r="G895" t="str">
            <v>Kertas single face 1.428 @Rp.2.800-Kekal Jaya/</v>
          </cell>
          <cell r="H895" t="str">
            <v>Kekal Jaya</v>
          </cell>
          <cell r="I895" t="str">
            <v>K</v>
          </cell>
          <cell r="K895">
            <v>4398240</v>
          </cell>
        </row>
        <row r="896">
          <cell r="A896">
            <v>333</v>
          </cell>
          <cell r="B896" t="str">
            <v>CL-03-0333</v>
          </cell>
          <cell r="C896">
            <v>896</v>
          </cell>
          <cell r="D896">
            <v>37673</v>
          </cell>
          <cell r="E896">
            <v>155400</v>
          </cell>
          <cell r="F896" t="str">
            <v>Beban YMHD Telepon</v>
          </cell>
          <cell r="G896" t="str">
            <v>Pembayaran tagihan telepon bulan Januari</v>
          </cell>
          <cell r="I896" t="str">
            <v>D</v>
          </cell>
          <cell r="J896">
            <v>3344554</v>
          </cell>
        </row>
        <row r="897">
          <cell r="B897" t="str">
            <v>CL-03-0333</v>
          </cell>
          <cell r="C897">
            <v>897</v>
          </cell>
          <cell r="D897">
            <v>37673</v>
          </cell>
          <cell r="E897">
            <v>254200</v>
          </cell>
          <cell r="F897" t="str">
            <v>Telepon &amp; Fax</v>
          </cell>
          <cell r="G897" t="str">
            <v>Denda keterlambatan pembayaran</v>
          </cell>
          <cell r="I897" t="str">
            <v>D</v>
          </cell>
          <cell r="J897">
            <v>25000</v>
          </cell>
        </row>
        <row r="898">
          <cell r="B898" t="str">
            <v>CL-03-0333</v>
          </cell>
          <cell r="C898">
            <v>898</v>
          </cell>
          <cell r="D898">
            <v>37673</v>
          </cell>
          <cell r="E898">
            <v>111100</v>
          </cell>
          <cell r="F898" t="str">
            <v>Kas Kecil Jakarta</v>
          </cell>
          <cell r="G898" t="str">
            <v>Pembayaran tagihan telepon bulan Januari</v>
          </cell>
          <cell r="I898" t="str">
            <v>K</v>
          </cell>
          <cell r="K898">
            <v>3369554</v>
          </cell>
        </row>
        <row r="899">
          <cell r="A899">
            <v>334</v>
          </cell>
          <cell r="B899" t="str">
            <v>CL-03-0334</v>
          </cell>
          <cell r="C899">
            <v>899</v>
          </cell>
          <cell r="D899">
            <v>37673</v>
          </cell>
          <cell r="E899">
            <v>259300</v>
          </cell>
          <cell r="F899" t="str">
            <v>Beban Dinas Luar (Kendaraan, BBM, Pelumas, Dll)</v>
          </cell>
          <cell r="G899" t="str">
            <v>Perbaikan kendaraan operasional</v>
          </cell>
          <cell r="I899" t="str">
            <v>D</v>
          </cell>
          <cell r="J899">
            <v>2145800</v>
          </cell>
        </row>
        <row r="900">
          <cell r="B900" t="str">
            <v>CL-03-0334</v>
          </cell>
          <cell r="C900">
            <v>900</v>
          </cell>
          <cell r="D900">
            <v>37673</v>
          </cell>
          <cell r="E900">
            <v>111100</v>
          </cell>
          <cell r="F900" t="str">
            <v>Kas Kecil Jakarta</v>
          </cell>
          <cell r="G900" t="str">
            <v>Perbaikan kendaraan operasional</v>
          </cell>
          <cell r="I900" t="str">
            <v>K</v>
          </cell>
          <cell r="K900">
            <v>2145800</v>
          </cell>
        </row>
        <row r="901">
          <cell r="A901">
            <v>335</v>
          </cell>
          <cell r="B901" t="str">
            <v>CL-03-0335</v>
          </cell>
          <cell r="C901">
            <v>901</v>
          </cell>
          <cell r="D901">
            <v>37673</v>
          </cell>
          <cell r="E901">
            <v>111100</v>
          </cell>
          <cell r="F901" t="str">
            <v>Kas Kecil Jakarta</v>
          </cell>
          <cell r="G901" t="str">
            <v>Pengisian kas kecil jakarta</v>
          </cell>
          <cell r="I901" t="str">
            <v>D</v>
          </cell>
          <cell r="J901">
            <v>6000000</v>
          </cell>
        </row>
        <row r="902">
          <cell r="B902" t="str">
            <v>CL-03-0335</v>
          </cell>
          <cell r="C902">
            <v>902</v>
          </cell>
          <cell r="D902">
            <v>37673</v>
          </cell>
          <cell r="E902">
            <v>112100</v>
          </cell>
          <cell r="F902" t="str">
            <v>Bank BCA - 1983020309</v>
          </cell>
          <cell r="G902" t="str">
            <v>Pengisian kas kecil jakarta</v>
          </cell>
          <cell r="I902" t="str">
            <v>K</v>
          </cell>
          <cell r="K902">
            <v>6000000</v>
          </cell>
        </row>
        <row r="903">
          <cell r="A903">
            <v>336</v>
          </cell>
          <cell r="B903" t="str">
            <v>CL-03-0336</v>
          </cell>
          <cell r="C903">
            <v>903</v>
          </cell>
          <cell r="D903">
            <v>37673</v>
          </cell>
          <cell r="E903">
            <v>151100</v>
          </cell>
          <cell r="F903" t="str">
            <v xml:space="preserve">Hutang Usaha </v>
          </cell>
          <cell r="G903" t="str">
            <v>Pymnt Plat SPCC-SD 115 lbr -CL-……….Anugrah Rezeki</v>
          </cell>
          <cell r="H903" t="str">
            <v>Anugrah</v>
          </cell>
          <cell r="I903" t="str">
            <v>D</v>
          </cell>
          <cell r="J903">
            <v>45885000</v>
          </cell>
        </row>
        <row r="904">
          <cell r="B904" t="str">
            <v>CL-03-0336</v>
          </cell>
          <cell r="C904">
            <v>904</v>
          </cell>
          <cell r="D904">
            <v>37673</v>
          </cell>
          <cell r="E904">
            <v>112500</v>
          </cell>
          <cell r="F904" t="str">
            <v>Bank NISP - 510010000682</v>
          </cell>
          <cell r="G904" t="str">
            <v>Pymnt Plat SPCC-SD 115 lbr -CL-……….Anugrah Rezeki</v>
          </cell>
          <cell r="H904" t="str">
            <v>Anugrah</v>
          </cell>
          <cell r="I904" t="str">
            <v>K</v>
          </cell>
          <cell r="K904">
            <v>45885000</v>
          </cell>
        </row>
        <row r="905">
          <cell r="A905">
            <v>337</v>
          </cell>
          <cell r="B905" t="str">
            <v>CL-03-0337</v>
          </cell>
          <cell r="C905">
            <v>905</v>
          </cell>
          <cell r="D905">
            <v>37676</v>
          </cell>
          <cell r="E905">
            <v>115600</v>
          </cell>
          <cell r="F905" t="str">
            <v>Persediaan Bahan Packaging</v>
          </cell>
          <cell r="G905" t="str">
            <v>Plastik film miniroll-350pcs-Altindo mulia</v>
          </cell>
          <cell r="H905" t="str">
            <v>Altindo</v>
          </cell>
          <cell r="I905" t="str">
            <v>D</v>
          </cell>
          <cell r="J905">
            <v>2100000</v>
          </cell>
        </row>
        <row r="906">
          <cell r="B906" t="str">
            <v>CL-03-0337</v>
          </cell>
          <cell r="C906">
            <v>906</v>
          </cell>
          <cell r="D906">
            <v>37676</v>
          </cell>
          <cell r="E906">
            <v>116105</v>
          </cell>
          <cell r="F906" t="str">
            <v>PPN - Masukan</v>
          </cell>
          <cell r="G906" t="str">
            <v>Plastik film miniroll-350pcs-Altindo mulia</v>
          </cell>
          <cell r="H906" t="str">
            <v>Altindo</v>
          </cell>
          <cell r="I906" t="str">
            <v>D</v>
          </cell>
          <cell r="J906">
            <v>210000</v>
          </cell>
        </row>
        <row r="907">
          <cell r="B907" t="str">
            <v>CL-03-0337</v>
          </cell>
          <cell r="C907">
            <v>907</v>
          </cell>
          <cell r="D907">
            <v>37676</v>
          </cell>
          <cell r="E907">
            <v>151100</v>
          </cell>
          <cell r="F907" t="str">
            <v xml:space="preserve">Hutang Usaha </v>
          </cell>
          <cell r="G907" t="str">
            <v>Plastik film miniroll-350pcs-Altindo mulia</v>
          </cell>
          <cell r="H907" t="str">
            <v>Altindo</v>
          </cell>
          <cell r="I907" t="str">
            <v>K</v>
          </cell>
          <cell r="K907">
            <v>2310000</v>
          </cell>
        </row>
        <row r="908">
          <cell r="A908">
            <v>338</v>
          </cell>
          <cell r="B908" t="str">
            <v>CL-03-0338</v>
          </cell>
          <cell r="C908">
            <v>908</v>
          </cell>
          <cell r="D908">
            <v>37676</v>
          </cell>
          <cell r="E908">
            <v>115500</v>
          </cell>
          <cell r="F908" t="str">
            <v>Persediaan Bahan Jadi</v>
          </cell>
          <cell r="G908" t="str">
            <v>Per tekan 5 mm 200pcs-Alfa &amp; Omega</v>
          </cell>
          <cell r="I908" t="str">
            <v>D</v>
          </cell>
          <cell r="J908">
            <v>3000000</v>
          </cell>
        </row>
        <row r="909">
          <cell r="B909" t="str">
            <v>CL-03-0338</v>
          </cell>
          <cell r="C909">
            <v>909</v>
          </cell>
          <cell r="D909">
            <v>37676</v>
          </cell>
          <cell r="E909">
            <v>112100</v>
          </cell>
          <cell r="F909" t="str">
            <v>Bank BCA - 1983020309</v>
          </cell>
          <cell r="G909" t="str">
            <v>Per tekan 5 mm 200pcs-Alfa &amp; Omega</v>
          </cell>
          <cell r="I909" t="str">
            <v>K</v>
          </cell>
          <cell r="K909">
            <v>3000000</v>
          </cell>
        </row>
        <row r="910">
          <cell r="A910">
            <v>339</v>
          </cell>
          <cell r="B910" t="str">
            <v>CL-03-0339</v>
          </cell>
          <cell r="C910">
            <v>910</v>
          </cell>
          <cell r="D910">
            <v>37676</v>
          </cell>
          <cell r="E910">
            <v>257300</v>
          </cell>
          <cell r="F910" t="str">
            <v>Beban Proyek</v>
          </cell>
          <cell r="G910" t="str">
            <v>Harian proyek Unilever, TTLC/ PGM, Indomilk, Lion,Duta dsb.</v>
          </cell>
          <cell r="I910" t="str">
            <v>D</v>
          </cell>
          <cell r="J910">
            <v>3465000</v>
          </cell>
        </row>
        <row r="911">
          <cell r="B911" t="str">
            <v>CL-03-0339</v>
          </cell>
          <cell r="C911">
            <v>911</v>
          </cell>
          <cell r="D911">
            <v>37676</v>
          </cell>
          <cell r="E911">
            <v>111100</v>
          </cell>
          <cell r="F911" t="str">
            <v>Kas Kecil Jakarta</v>
          </cell>
          <cell r="G911" t="str">
            <v>Harian proyek Unilever, TTLC/ PGM, Indomilk, Lion,Duta dsb.</v>
          </cell>
          <cell r="I911" t="str">
            <v>K</v>
          </cell>
          <cell r="K911">
            <v>3465000</v>
          </cell>
        </row>
        <row r="912">
          <cell r="A912">
            <v>340</v>
          </cell>
          <cell r="B912" t="str">
            <v>CL-03-0340</v>
          </cell>
          <cell r="C912">
            <v>912</v>
          </cell>
          <cell r="D912">
            <v>37676</v>
          </cell>
          <cell r="E912">
            <v>115500</v>
          </cell>
          <cell r="F912" t="str">
            <v>Persediaan Bahan Jadi</v>
          </cell>
          <cell r="G912" t="str">
            <v>Baut segienam &amp; mur putih ring plat-sinarlaut</v>
          </cell>
          <cell r="I912" t="str">
            <v>D</v>
          </cell>
          <cell r="J912">
            <v>4658182</v>
          </cell>
        </row>
        <row r="913">
          <cell r="B913" t="str">
            <v>CL-03-0340</v>
          </cell>
          <cell r="C913">
            <v>913</v>
          </cell>
          <cell r="D913">
            <v>37676</v>
          </cell>
          <cell r="E913">
            <v>116105</v>
          </cell>
          <cell r="F913" t="str">
            <v>PPN - Masukan</v>
          </cell>
          <cell r="G913" t="str">
            <v>Baut segienam &amp; mur putih ring plat-sinarlaut</v>
          </cell>
          <cell r="I913" t="str">
            <v>D</v>
          </cell>
          <cell r="J913">
            <v>465818</v>
          </cell>
        </row>
        <row r="914">
          <cell r="B914" t="str">
            <v>CL-03-0340</v>
          </cell>
          <cell r="C914">
            <v>914</v>
          </cell>
          <cell r="D914">
            <v>37676</v>
          </cell>
          <cell r="E914">
            <v>112100</v>
          </cell>
          <cell r="F914" t="str">
            <v>Bank BCA - 1983020309</v>
          </cell>
          <cell r="G914" t="str">
            <v>Baut segienam &amp; mur putih ring plat-sinarlaut</v>
          </cell>
          <cell r="I914" t="str">
            <v>K</v>
          </cell>
          <cell r="K914">
            <v>5124000</v>
          </cell>
        </row>
        <row r="915">
          <cell r="A915">
            <v>341</v>
          </cell>
          <cell r="B915" t="str">
            <v>CL-03-0341</v>
          </cell>
          <cell r="C915">
            <v>915</v>
          </cell>
          <cell r="D915">
            <v>37676</v>
          </cell>
          <cell r="E915">
            <v>257300</v>
          </cell>
          <cell r="F915" t="str">
            <v>Beban Proyek</v>
          </cell>
          <cell r="G915" t="str">
            <v>Harian proyek Astra, Unilever, TTLC/ Puninar dsb</v>
          </cell>
          <cell r="I915" t="str">
            <v>D</v>
          </cell>
          <cell r="J915">
            <v>6215000</v>
          </cell>
        </row>
        <row r="916">
          <cell r="B916" t="str">
            <v>CL-03-0341</v>
          </cell>
          <cell r="C916">
            <v>916</v>
          </cell>
          <cell r="D916">
            <v>37676</v>
          </cell>
          <cell r="E916">
            <v>111100</v>
          </cell>
          <cell r="F916" t="str">
            <v>Kas Kecil Jakarta</v>
          </cell>
          <cell r="G916" t="str">
            <v>Harian proyek Astra, Unilever, TTLC/ Puninar dsb</v>
          </cell>
          <cell r="I916" t="str">
            <v>K</v>
          </cell>
          <cell r="K916">
            <v>6215000</v>
          </cell>
        </row>
        <row r="917">
          <cell r="A917">
            <v>342</v>
          </cell>
          <cell r="B917" t="str">
            <v>CL-03-0342</v>
          </cell>
          <cell r="C917">
            <v>917</v>
          </cell>
          <cell r="D917">
            <v>37676</v>
          </cell>
          <cell r="E917">
            <v>151100</v>
          </cell>
          <cell r="F917" t="str">
            <v xml:space="preserve">Hutang Usaha </v>
          </cell>
          <cell r="G917" t="str">
            <v>Pymnt Steel Plat 50 lbr 2.0x1219x3000mm-Cakung prima-CL-0153</v>
          </cell>
          <cell r="H917" t="str">
            <v>Cakung</v>
          </cell>
          <cell r="I917" t="str">
            <v>D</v>
          </cell>
          <cell r="J917">
            <v>11771100</v>
          </cell>
        </row>
        <row r="918">
          <cell r="B918" t="str">
            <v>CL-03-0342</v>
          </cell>
          <cell r="C918">
            <v>918</v>
          </cell>
          <cell r="D918">
            <v>37676</v>
          </cell>
          <cell r="E918">
            <v>112100</v>
          </cell>
          <cell r="F918" t="str">
            <v>Bank BCA - 1983020309</v>
          </cell>
          <cell r="G918" t="str">
            <v>Pymnt Steel Plat 50 lbr 2.0x1219x3000mm-Cakung prima-CL-0153</v>
          </cell>
          <cell r="H918" t="str">
            <v>Cakung</v>
          </cell>
          <cell r="I918" t="str">
            <v>K</v>
          </cell>
          <cell r="K918">
            <v>11771100</v>
          </cell>
        </row>
        <row r="919">
          <cell r="A919">
            <v>343</v>
          </cell>
          <cell r="B919" t="str">
            <v>CL-03-0343</v>
          </cell>
          <cell r="C919">
            <v>919</v>
          </cell>
          <cell r="D919">
            <v>37676</v>
          </cell>
          <cell r="E919">
            <v>115300</v>
          </cell>
          <cell r="F919" t="str">
            <v>Persediaan Bahan Baku</v>
          </cell>
          <cell r="G919" t="str">
            <v>Pipa kotak 20x20x60x6000 325 &amp; Plat 2mm 100 lbr-Gn Anekabaja</v>
          </cell>
          <cell r="H919" t="str">
            <v xml:space="preserve">Gunung </v>
          </cell>
          <cell r="I919" t="str">
            <v>D</v>
          </cell>
          <cell r="J919">
            <v>27045455</v>
          </cell>
        </row>
        <row r="920">
          <cell r="B920" t="str">
            <v>CL-03-0342</v>
          </cell>
          <cell r="C920">
            <v>920</v>
          </cell>
          <cell r="D920">
            <v>37676</v>
          </cell>
          <cell r="E920">
            <v>116105</v>
          </cell>
          <cell r="F920" t="str">
            <v>PPN - Masukan</v>
          </cell>
          <cell r="G920" t="str">
            <v>Pipa kotak 20x20x60x6000 325 &amp; Plat 2mm 100 lbr-Gn Anekabaja</v>
          </cell>
          <cell r="H920" t="str">
            <v xml:space="preserve">Gunung </v>
          </cell>
          <cell r="I920" t="str">
            <v>D</v>
          </cell>
          <cell r="J920">
            <v>2704545</v>
          </cell>
        </row>
        <row r="921">
          <cell r="B921" t="str">
            <v>CL-03-0343</v>
          </cell>
          <cell r="C921">
            <v>921</v>
          </cell>
          <cell r="D921">
            <v>37676</v>
          </cell>
          <cell r="E921">
            <v>151100</v>
          </cell>
          <cell r="F921" t="str">
            <v xml:space="preserve">Hutang Usaha </v>
          </cell>
          <cell r="G921" t="str">
            <v>Pipa kotak 20x20x60x6000 325 &amp; Plat 2mm 100 lbr-Gn Anekabaja</v>
          </cell>
          <cell r="H921" t="str">
            <v xml:space="preserve">Gunung </v>
          </cell>
          <cell r="I921" t="str">
            <v>K</v>
          </cell>
          <cell r="K921">
            <v>29750000</v>
          </cell>
        </row>
        <row r="922">
          <cell r="A922">
            <v>344</v>
          </cell>
          <cell r="B922" t="str">
            <v>CL-03-0344</v>
          </cell>
          <cell r="C922">
            <v>922</v>
          </cell>
          <cell r="D922">
            <v>37676</v>
          </cell>
          <cell r="E922">
            <v>242300</v>
          </cell>
          <cell r="F922" t="str">
            <v>Perbaikan Komputer &amp; Jaringan</v>
          </cell>
          <cell r="G922" t="str">
            <v>Hardisk komputer 1 pcs-Dcom</v>
          </cell>
          <cell r="I922" t="str">
            <v>D</v>
          </cell>
          <cell r="J922">
            <v>640000</v>
          </cell>
        </row>
        <row r="923">
          <cell r="B923" t="str">
            <v>CL-03-0344</v>
          </cell>
          <cell r="C923">
            <v>923</v>
          </cell>
          <cell r="D923">
            <v>37676</v>
          </cell>
          <cell r="E923">
            <v>111100</v>
          </cell>
          <cell r="F923" t="str">
            <v>Kas Kecil Jakarta</v>
          </cell>
          <cell r="G923" t="str">
            <v>Hardisk komputer 1 pcs-Dcom</v>
          </cell>
          <cell r="I923" t="str">
            <v>K</v>
          </cell>
          <cell r="K923">
            <v>640000</v>
          </cell>
        </row>
        <row r="924">
          <cell r="A924">
            <v>345</v>
          </cell>
          <cell r="B924" t="str">
            <v>CL-03-0345</v>
          </cell>
          <cell r="C924">
            <v>924</v>
          </cell>
          <cell r="D924">
            <v>37676</v>
          </cell>
          <cell r="E924">
            <v>256100</v>
          </cell>
          <cell r="F924" t="str">
            <v>Beban Promosi (Iklan, Pameran, Seminar, Katalog, Sample dll)</v>
          </cell>
          <cell r="G924" t="str">
            <v>Biaya kirim dokumen (brosur)</v>
          </cell>
          <cell r="I924" t="str">
            <v>D</v>
          </cell>
          <cell r="J924">
            <v>54000</v>
          </cell>
        </row>
        <row r="925">
          <cell r="B925" t="str">
            <v>CL-03-0345</v>
          </cell>
          <cell r="C925">
            <v>925</v>
          </cell>
          <cell r="D925">
            <v>37676</v>
          </cell>
          <cell r="E925">
            <v>111100</v>
          </cell>
          <cell r="F925" t="str">
            <v>Kas Kecil Jakarta</v>
          </cell>
          <cell r="G925" t="str">
            <v>Biaya kirim dokumen (brosur)</v>
          </cell>
          <cell r="I925" t="str">
            <v>K</v>
          </cell>
          <cell r="K925">
            <v>54000</v>
          </cell>
        </row>
        <row r="926">
          <cell r="A926">
            <v>346</v>
          </cell>
          <cell r="B926" t="str">
            <v>CL-03-0346</v>
          </cell>
          <cell r="C926">
            <v>926</v>
          </cell>
          <cell r="D926">
            <v>37676</v>
          </cell>
          <cell r="E926">
            <v>112100</v>
          </cell>
          <cell r="F926" t="str">
            <v>Bank BCA - 1983020309</v>
          </cell>
          <cell r="G926" t="str">
            <v>Pemindahbukuan dari rek pemegang saham</v>
          </cell>
          <cell r="I926" t="str">
            <v>D</v>
          </cell>
          <cell r="J926">
            <v>9000000</v>
          </cell>
        </row>
        <row r="927">
          <cell r="B927" t="str">
            <v>CL-03-0346</v>
          </cell>
          <cell r="C927">
            <v>927</v>
          </cell>
          <cell r="D927">
            <v>37676</v>
          </cell>
          <cell r="E927">
            <v>164100</v>
          </cell>
          <cell r="F927" t="str">
            <v>Hutang Kepada Pemegang Saham</v>
          </cell>
          <cell r="G927" t="str">
            <v>Pemindahbukuan dari rek pemegang saham</v>
          </cell>
          <cell r="I927" t="str">
            <v>K</v>
          </cell>
          <cell r="K927">
            <v>9000000</v>
          </cell>
        </row>
        <row r="928">
          <cell r="A928">
            <v>347</v>
          </cell>
          <cell r="B928" t="str">
            <v>CL-03-0347</v>
          </cell>
          <cell r="C928">
            <v>928</v>
          </cell>
          <cell r="D928">
            <v>37676</v>
          </cell>
          <cell r="E928">
            <v>112100</v>
          </cell>
          <cell r="F928" t="str">
            <v>Bank BCA - 1983020309</v>
          </cell>
          <cell r="G928" t="str">
            <v>Pymnt support bar T-400, Beam, CL-03-0020, CL-03-0125A,CL-125B &amp; CL-132A</v>
          </cell>
          <cell r="H928" t="str">
            <v>Kawan</v>
          </cell>
          <cell r="I928" t="str">
            <v>D</v>
          </cell>
          <cell r="J928">
            <v>14613954</v>
          </cell>
        </row>
        <row r="929">
          <cell r="B929" t="str">
            <v>CL-03-0347</v>
          </cell>
          <cell r="C929">
            <v>929</v>
          </cell>
          <cell r="D929">
            <v>37676</v>
          </cell>
          <cell r="E929">
            <v>114100</v>
          </cell>
          <cell r="F929" t="str">
            <v>Piutang Usaha</v>
          </cell>
          <cell r="G929" t="str">
            <v>Pymnt support bar T-400, Beam, CL-03-0020, CL-03-0125A,CL-125B &amp; CL-132A</v>
          </cell>
          <cell r="H929" t="str">
            <v>kawan</v>
          </cell>
          <cell r="I929" t="str">
            <v>K</v>
          </cell>
          <cell r="K929">
            <v>14613954</v>
          </cell>
        </row>
        <row r="930">
          <cell r="A930">
            <v>348</v>
          </cell>
          <cell r="B930" t="str">
            <v>CL-03-0348</v>
          </cell>
          <cell r="C930">
            <v>930</v>
          </cell>
          <cell r="D930">
            <v>37676</v>
          </cell>
          <cell r="E930">
            <v>114100</v>
          </cell>
          <cell r="F930" t="str">
            <v>Piutang Usaha</v>
          </cell>
          <cell r="G930" t="str">
            <v>Penyelesaian Bostico sellective pallet rack-Suncall CL-0087</v>
          </cell>
          <cell r="H930" t="str">
            <v>suncall</v>
          </cell>
          <cell r="I930" t="str">
            <v>D</v>
          </cell>
          <cell r="J930">
            <v>16771101</v>
          </cell>
        </row>
        <row r="931">
          <cell r="B931" t="str">
            <v>CL-03-0346</v>
          </cell>
          <cell r="C931">
            <v>931</v>
          </cell>
          <cell r="D931">
            <v>37676</v>
          </cell>
          <cell r="E931">
            <v>156100</v>
          </cell>
          <cell r="F931" t="str">
            <v>Pendapatan Diterima Di Muka</v>
          </cell>
          <cell r="G931" t="str">
            <v>Penyelesaian Bostico sellective pallet rack-Suncall CL-0087</v>
          </cell>
          <cell r="H931" t="str">
            <v>suncall</v>
          </cell>
          <cell r="I931" t="str">
            <v>D</v>
          </cell>
          <cell r="J931">
            <v>6534195</v>
          </cell>
        </row>
        <row r="932">
          <cell r="B932" t="str">
            <v>CL-03-0348</v>
          </cell>
          <cell r="C932">
            <v>932</v>
          </cell>
          <cell r="D932">
            <v>37676</v>
          </cell>
          <cell r="E932">
            <v>154600</v>
          </cell>
          <cell r="F932" t="str">
            <v>PPN-Keluaran</v>
          </cell>
          <cell r="G932" t="str">
            <v>Penyelesaian Bostico sellective pallet rack-Suncall CL-0087</v>
          </cell>
          <cell r="H932" t="str">
            <v>suncall</v>
          </cell>
          <cell r="I932" t="str">
            <v>K</v>
          </cell>
          <cell r="K932">
            <v>1524646</v>
          </cell>
        </row>
        <row r="933">
          <cell r="B933" t="str">
            <v>CL-03-0348</v>
          </cell>
          <cell r="C933">
            <v>933</v>
          </cell>
          <cell r="D933">
            <v>37676</v>
          </cell>
          <cell r="E933">
            <v>211000</v>
          </cell>
          <cell r="F933" t="str">
            <v>Penjualan Barang</v>
          </cell>
          <cell r="G933" t="str">
            <v>Penyelesaian Bostico sellective pallet rack-Suncall CL-0087</v>
          </cell>
          <cell r="H933" t="str">
            <v>suncall</v>
          </cell>
          <cell r="I933" t="str">
            <v>K</v>
          </cell>
          <cell r="K933">
            <v>21780650</v>
          </cell>
        </row>
        <row r="934">
          <cell r="A934">
            <v>349</v>
          </cell>
          <cell r="B934" t="str">
            <v>CL-03-0349</v>
          </cell>
          <cell r="C934">
            <v>934</v>
          </cell>
          <cell r="D934">
            <v>37676</v>
          </cell>
          <cell r="E934">
            <v>114100</v>
          </cell>
          <cell r="F934" t="str">
            <v>Piutang Usaha</v>
          </cell>
          <cell r="G934" t="str">
            <v>Penyelesaian Sellective Pallet &amp; Drive in Rack-Toyota Tsusho-CL-3199&amp; CL-0121</v>
          </cell>
          <cell r="H934" t="str">
            <v>Toyota Tsusho</v>
          </cell>
          <cell r="I934" t="str">
            <v>D</v>
          </cell>
          <cell r="J934">
            <v>104560170</v>
          </cell>
        </row>
        <row r="935">
          <cell r="B935" t="str">
            <v>CL-03-0348</v>
          </cell>
          <cell r="C935">
            <v>935</v>
          </cell>
          <cell r="D935">
            <v>37676</v>
          </cell>
          <cell r="E935">
            <v>156100</v>
          </cell>
          <cell r="F935" t="str">
            <v>Pendapatan Diterima Di Muka</v>
          </cell>
          <cell r="G935" t="str">
            <v>Penyelesaian Sellective Pallet &amp; Drive in Rack-Toyota Tsusho-CL-3199&amp; CL-0121</v>
          </cell>
          <cell r="H935" t="str">
            <v>Toyota Tsusho</v>
          </cell>
          <cell r="I935" t="str">
            <v>D</v>
          </cell>
          <cell r="J935">
            <v>244494700</v>
          </cell>
        </row>
        <row r="936">
          <cell r="B936" t="str">
            <v>CL-03-0346</v>
          </cell>
          <cell r="C936">
            <v>936</v>
          </cell>
          <cell r="D936">
            <v>37676</v>
          </cell>
          <cell r="E936">
            <v>213000</v>
          </cell>
          <cell r="F936" t="str">
            <v>Potongan Penjualan</v>
          </cell>
          <cell r="G936" t="str">
            <v>Penyelesaian Sellective Pallet &amp; Drive in Rack-Toyota Tsusho-CL-3199&amp; CL-0121</v>
          </cell>
          <cell r="H936" t="str">
            <v>Toyota Tsusho</v>
          </cell>
          <cell r="I936" t="str">
            <v>D</v>
          </cell>
          <cell r="J936">
            <v>34050600</v>
          </cell>
        </row>
        <row r="937">
          <cell r="B937" t="str">
            <v>CL-03-0349</v>
          </cell>
          <cell r="C937">
            <v>937</v>
          </cell>
          <cell r="D937">
            <v>37676</v>
          </cell>
          <cell r="E937">
            <v>154600</v>
          </cell>
          <cell r="F937" t="str">
            <v>PPN-Keluaran</v>
          </cell>
          <cell r="G937" t="str">
            <v>Penyelesaian Sellective Pallet &amp; Drive in Rack-Toyota Tsusho-CL-3199&amp; CL-0121</v>
          </cell>
          <cell r="H937" t="str">
            <v>Toyota Tsusho</v>
          </cell>
          <cell r="I937" t="str">
            <v>K</v>
          </cell>
          <cell r="K937">
            <v>9505470</v>
          </cell>
        </row>
        <row r="938">
          <cell r="B938" t="str">
            <v>CL-03-0349</v>
          </cell>
          <cell r="C938">
            <v>938</v>
          </cell>
          <cell r="D938">
            <v>37676</v>
          </cell>
          <cell r="E938">
            <v>211000</v>
          </cell>
          <cell r="F938" t="str">
            <v>Penjualan Barang</v>
          </cell>
          <cell r="G938" t="str">
            <v>Penyelesaian Sellective Pallet &amp; Drive in Rack-Toyota Tsusho-CL-3199&amp; CL-0121</v>
          </cell>
          <cell r="H938" t="str">
            <v>Toyota Tsusho</v>
          </cell>
          <cell r="I938" t="str">
            <v>K</v>
          </cell>
          <cell r="K938">
            <v>373600000</v>
          </cell>
        </row>
        <row r="939">
          <cell r="A939">
            <v>350</v>
          </cell>
          <cell r="B939" t="str">
            <v>CL-03-0350</v>
          </cell>
          <cell r="C939">
            <v>939</v>
          </cell>
          <cell r="D939">
            <v>37676</v>
          </cell>
          <cell r="E939">
            <v>232100</v>
          </cell>
          <cell r="F939" t="str">
            <v>Beban Gaji dan Upah (Pro)</v>
          </cell>
          <cell r="G939" t="str">
            <v>Gaji bulan Februari 2003</v>
          </cell>
          <cell r="I939" t="str">
            <v>D</v>
          </cell>
          <cell r="J939">
            <v>12036500</v>
          </cell>
        </row>
        <row r="940">
          <cell r="B940" t="str">
            <v>CL-03-0350</v>
          </cell>
          <cell r="C940">
            <v>940</v>
          </cell>
          <cell r="D940">
            <v>37676</v>
          </cell>
          <cell r="E940">
            <v>233201</v>
          </cell>
          <cell r="F940" t="str">
            <v>Beban Gaji / Upah (OH)</v>
          </cell>
          <cell r="G940" t="str">
            <v>Gaji bulan Februari 2003</v>
          </cell>
          <cell r="I940" t="str">
            <v>D</v>
          </cell>
          <cell r="J940">
            <v>37541500</v>
          </cell>
        </row>
        <row r="941">
          <cell r="B941" t="str">
            <v>CL-03-0350</v>
          </cell>
          <cell r="C941">
            <v>941</v>
          </cell>
          <cell r="D941">
            <v>37676</v>
          </cell>
          <cell r="E941">
            <v>241100</v>
          </cell>
          <cell r="F941" t="str">
            <v>Beban Gaji / Upah (Adm)</v>
          </cell>
          <cell r="G941" t="str">
            <v>Gaji bulan Februari 2003</v>
          </cell>
          <cell r="I941" t="str">
            <v>D</v>
          </cell>
          <cell r="J941">
            <v>51625000</v>
          </cell>
        </row>
        <row r="942">
          <cell r="B942" t="str">
            <v>CL-03-0350</v>
          </cell>
          <cell r="C942">
            <v>942</v>
          </cell>
          <cell r="D942">
            <v>37676</v>
          </cell>
          <cell r="E942">
            <v>251100</v>
          </cell>
          <cell r="F942" t="str">
            <v>Beban Gaji / Upah (MK)</v>
          </cell>
          <cell r="G942" t="str">
            <v>Gaji bulan Februari 2003</v>
          </cell>
          <cell r="I942" t="str">
            <v>D</v>
          </cell>
          <cell r="J942">
            <v>30195000</v>
          </cell>
        </row>
        <row r="943">
          <cell r="B943" t="str">
            <v>CL-03-0350</v>
          </cell>
          <cell r="C943">
            <v>943</v>
          </cell>
          <cell r="D943">
            <v>37676</v>
          </cell>
          <cell r="E943">
            <v>232200</v>
          </cell>
          <cell r="F943" t="str">
            <v>Beban Lembur dan Uang Hadir (Pro)</v>
          </cell>
          <cell r="G943" t="str">
            <v>Gaji bulan Februari 2003</v>
          </cell>
          <cell r="I943" t="str">
            <v>D</v>
          </cell>
          <cell r="J943">
            <v>3003500</v>
          </cell>
        </row>
        <row r="944">
          <cell r="B944" t="str">
            <v>CL-03-0350</v>
          </cell>
          <cell r="C944">
            <v>944</v>
          </cell>
          <cell r="D944">
            <v>37676</v>
          </cell>
          <cell r="E944">
            <v>233202</v>
          </cell>
          <cell r="F944" t="str">
            <v>Beban Lembur dan Uang Hadir</v>
          </cell>
          <cell r="G944" t="str">
            <v>Gaji bulan Februari 2003</v>
          </cell>
          <cell r="I944" t="str">
            <v>D</v>
          </cell>
          <cell r="J944">
            <v>3152900</v>
          </cell>
        </row>
        <row r="945">
          <cell r="B945" t="str">
            <v>CL-03-0350</v>
          </cell>
          <cell r="C945">
            <v>945</v>
          </cell>
          <cell r="D945">
            <v>37676</v>
          </cell>
          <cell r="E945">
            <v>241200</v>
          </cell>
          <cell r="F945" t="str">
            <v>Beban Lembur dan Uang Hadir</v>
          </cell>
          <cell r="G945" t="str">
            <v>Gaji bulan Februari 2003</v>
          </cell>
          <cell r="I945" t="str">
            <v>D</v>
          </cell>
          <cell r="J945">
            <v>1107000</v>
          </cell>
        </row>
        <row r="946">
          <cell r="B946" t="str">
            <v>CL-03-0350</v>
          </cell>
          <cell r="C946">
            <v>946</v>
          </cell>
          <cell r="D946">
            <v>37676</v>
          </cell>
          <cell r="E946">
            <v>114400</v>
          </cell>
          <cell r="F946" t="str">
            <v>Piutang karyawan</v>
          </cell>
          <cell r="G946" t="str">
            <v>Gaji bulan Februari 2003</v>
          </cell>
          <cell r="I946" t="str">
            <v>K</v>
          </cell>
          <cell r="K946">
            <v>1325000</v>
          </cell>
        </row>
        <row r="947">
          <cell r="B947" t="str">
            <v>CL-03-0350</v>
          </cell>
          <cell r="C947">
            <v>947</v>
          </cell>
          <cell r="D947">
            <v>37676</v>
          </cell>
          <cell r="E947">
            <v>112100</v>
          </cell>
          <cell r="F947" t="str">
            <v>Bank BCA - 1983020309</v>
          </cell>
          <cell r="G947" t="str">
            <v>Gaji bulan Februari 2003</v>
          </cell>
          <cell r="I947" t="str">
            <v>K</v>
          </cell>
          <cell r="K947">
            <v>137336400</v>
          </cell>
        </row>
        <row r="948">
          <cell r="A948">
            <v>351</v>
          </cell>
          <cell r="B948" t="str">
            <v>CL-03-0351</v>
          </cell>
          <cell r="C948">
            <v>948</v>
          </cell>
          <cell r="D948">
            <v>37676</v>
          </cell>
          <cell r="E948">
            <v>232400</v>
          </cell>
          <cell r="F948" t="str">
            <v>Beban PPh Pasal 21 (Pro)</v>
          </cell>
          <cell r="G948" t="str">
            <v>Hutang PPh 21 masa Februari 2003</v>
          </cell>
          <cell r="I948" t="str">
            <v>D</v>
          </cell>
          <cell r="J948">
            <v>239502</v>
          </cell>
        </row>
        <row r="949">
          <cell r="B949" t="str">
            <v>CL-03-0351</v>
          </cell>
          <cell r="C949">
            <v>949</v>
          </cell>
          <cell r="D949">
            <v>37676</v>
          </cell>
          <cell r="E949">
            <v>233204</v>
          </cell>
          <cell r="F949" t="str">
            <v>Beban PPh Pasal 21 (OH)</v>
          </cell>
          <cell r="G949" t="str">
            <v>Hutang PPh 21 masa Februari 2003</v>
          </cell>
          <cell r="I949" t="str">
            <v>D</v>
          </cell>
          <cell r="J949">
            <v>1884017</v>
          </cell>
        </row>
        <row r="950">
          <cell r="B950" t="str">
            <v>CL-03-0351</v>
          </cell>
          <cell r="C950">
            <v>950</v>
          </cell>
          <cell r="D950">
            <v>37676</v>
          </cell>
          <cell r="E950">
            <v>241400</v>
          </cell>
          <cell r="F950" t="str">
            <v>Beban PPh Pasal 21 (Adm)</v>
          </cell>
          <cell r="G950" t="str">
            <v>Hutang PPh 21 masa Februari 2003</v>
          </cell>
          <cell r="I950" t="str">
            <v>D</v>
          </cell>
          <cell r="J950">
            <v>3987881</v>
          </cell>
        </row>
        <row r="951">
          <cell r="B951" t="str">
            <v>CL-03-0351</v>
          </cell>
          <cell r="C951">
            <v>951</v>
          </cell>
          <cell r="D951">
            <v>37676</v>
          </cell>
          <cell r="E951">
            <v>251400</v>
          </cell>
          <cell r="F951" t="str">
            <v>Beban PPh Pasal 21 (MK)</v>
          </cell>
          <cell r="G951" t="str">
            <v>Hutang PPh 21 masa Februari 2003</v>
          </cell>
          <cell r="I951" t="str">
            <v>D</v>
          </cell>
          <cell r="J951">
            <v>94150</v>
          </cell>
        </row>
        <row r="952">
          <cell r="B952" t="str">
            <v>CL-03-0351</v>
          </cell>
          <cell r="C952">
            <v>952</v>
          </cell>
          <cell r="D952">
            <v>37676</v>
          </cell>
          <cell r="E952">
            <v>154100</v>
          </cell>
          <cell r="F952" t="str">
            <v>Hutang PPh 21</v>
          </cell>
          <cell r="G952" t="str">
            <v>Hutang PPh 21 masa Februari 2003</v>
          </cell>
          <cell r="I952" t="str">
            <v>K</v>
          </cell>
          <cell r="K952">
            <v>6205550</v>
          </cell>
        </row>
        <row r="953">
          <cell r="A953">
            <v>352</v>
          </cell>
          <cell r="B953" t="str">
            <v>CL-03-0352</v>
          </cell>
          <cell r="C953">
            <v>953</v>
          </cell>
          <cell r="D953">
            <v>37676</v>
          </cell>
          <cell r="E953">
            <v>232500</v>
          </cell>
          <cell r="F953" t="str">
            <v>Beban Jamsostek (Pro)</v>
          </cell>
          <cell r="G953" t="str">
            <v>Hutang Jamsostek bulan Februari 2003</v>
          </cell>
          <cell r="I953" t="str">
            <v>D</v>
          </cell>
          <cell r="J953">
            <v>457258</v>
          </cell>
        </row>
        <row r="954">
          <cell r="B954" t="str">
            <v>CL-03-0352</v>
          </cell>
          <cell r="C954">
            <v>954</v>
          </cell>
          <cell r="D954">
            <v>37676</v>
          </cell>
          <cell r="E954">
            <v>233205</v>
          </cell>
          <cell r="F954" t="str">
            <v>Beban Jamsostek (OH)</v>
          </cell>
          <cell r="G954" t="str">
            <v>Hutang Jamsostek bulan Februari 2003</v>
          </cell>
          <cell r="I954" t="str">
            <v>D</v>
          </cell>
          <cell r="J954">
            <v>2214543</v>
          </cell>
        </row>
        <row r="955">
          <cell r="B955" t="str">
            <v>CL-03-0352</v>
          </cell>
          <cell r="C955">
            <v>955</v>
          </cell>
          <cell r="D955">
            <v>37676</v>
          </cell>
          <cell r="E955">
            <v>241500</v>
          </cell>
          <cell r="F955" t="str">
            <v>Beban Jamsostek (Adm)</v>
          </cell>
          <cell r="G955" t="str">
            <v>Hutang Jamsostek bulan Februari 2003</v>
          </cell>
          <cell r="I955" t="str">
            <v>D</v>
          </cell>
          <cell r="J955">
            <v>1582978</v>
          </cell>
        </row>
        <row r="956">
          <cell r="B956" t="str">
            <v>CL-03-0352</v>
          </cell>
          <cell r="C956">
            <v>956</v>
          </cell>
          <cell r="D956">
            <v>37676</v>
          </cell>
          <cell r="E956">
            <v>155200</v>
          </cell>
          <cell r="F956" t="str">
            <v>Beban YMHD Jamsostek</v>
          </cell>
          <cell r="G956" t="str">
            <v>Hutang Jamsostek bulan Februari 2003</v>
          </cell>
          <cell r="I956" t="str">
            <v>K</v>
          </cell>
          <cell r="K956">
            <v>4254779</v>
          </cell>
        </row>
        <row r="957">
          <cell r="A957">
            <v>353</v>
          </cell>
          <cell r="B957" t="str">
            <v>CL-03-0353</v>
          </cell>
          <cell r="C957">
            <v>957</v>
          </cell>
          <cell r="D957">
            <v>37677</v>
          </cell>
          <cell r="E957">
            <v>254400</v>
          </cell>
          <cell r="F957" t="str">
            <v>Beban Cetakan, Media Cetak, Foto Copy, Pos, &amp; Materai</v>
          </cell>
          <cell r="G957" t="str">
            <v>Toner printer 6 pcs -CV-surya lestari</v>
          </cell>
          <cell r="I957" t="str">
            <v>D</v>
          </cell>
          <cell r="J957">
            <v>1420000</v>
          </cell>
        </row>
        <row r="958">
          <cell r="B958" t="str">
            <v>CL-03-0353</v>
          </cell>
          <cell r="C958">
            <v>958</v>
          </cell>
          <cell r="D958">
            <v>37677</v>
          </cell>
          <cell r="E958">
            <v>112500</v>
          </cell>
          <cell r="F958" t="str">
            <v>Bank NISP - 510010000682</v>
          </cell>
          <cell r="G958" t="str">
            <v>Toner printer 6 pcs -CV-surya lestari</v>
          </cell>
          <cell r="I958" t="str">
            <v>K</v>
          </cell>
          <cell r="K958">
            <v>1420000</v>
          </cell>
        </row>
        <row r="959">
          <cell r="A959">
            <v>354</v>
          </cell>
          <cell r="B959" t="str">
            <v>CL-03-0354</v>
          </cell>
          <cell r="C959">
            <v>959</v>
          </cell>
          <cell r="D959">
            <v>37677</v>
          </cell>
          <cell r="E959">
            <v>254700</v>
          </cell>
          <cell r="F959" t="str">
            <v>Beban Online</v>
          </cell>
          <cell r="G959" t="str">
            <v>Tagihan internet bulan Februari</v>
          </cell>
          <cell r="I959" t="str">
            <v>D</v>
          </cell>
          <cell r="J959">
            <v>311000</v>
          </cell>
        </row>
        <row r="960">
          <cell r="B960" t="str">
            <v>CL-03-0354</v>
          </cell>
          <cell r="C960">
            <v>960</v>
          </cell>
          <cell r="D960">
            <v>37677</v>
          </cell>
          <cell r="E960">
            <v>111100</v>
          </cell>
          <cell r="F960" t="str">
            <v>Kas Kecil Jakarta</v>
          </cell>
          <cell r="G960" t="str">
            <v>Tagihan internet bulan Februari</v>
          </cell>
          <cell r="I960" t="str">
            <v>K</v>
          </cell>
          <cell r="K960">
            <v>311000</v>
          </cell>
        </row>
        <row r="961">
          <cell r="A961">
            <v>355</v>
          </cell>
          <cell r="B961" t="str">
            <v>CL-03-0355</v>
          </cell>
          <cell r="C961">
            <v>961</v>
          </cell>
          <cell r="D961">
            <v>37677</v>
          </cell>
          <cell r="E961">
            <v>247100</v>
          </cell>
          <cell r="F961" t="str">
            <v>Beban Recruitment</v>
          </cell>
          <cell r="G961" t="str">
            <v>Psikotest calon karyawan Inv. 200010-Surindo</v>
          </cell>
          <cell r="H961" t="str">
            <v>surindo</v>
          </cell>
          <cell r="I961" t="str">
            <v>D</v>
          </cell>
          <cell r="J961">
            <v>225000</v>
          </cell>
        </row>
        <row r="962">
          <cell r="B962" t="str">
            <v>CL-03-0355</v>
          </cell>
          <cell r="C962">
            <v>962</v>
          </cell>
          <cell r="D962">
            <v>37677</v>
          </cell>
          <cell r="E962">
            <v>116105</v>
          </cell>
          <cell r="F962" t="str">
            <v>PPN - Masukan</v>
          </cell>
          <cell r="G962" t="str">
            <v>Psikotest calon karyawan Inv. 200010-Surindo</v>
          </cell>
          <cell r="H962" t="str">
            <v>surindo</v>
          </cell>
          <cell r="I962" t="str">
            <v>D</v>
          </cell>
          <cell r="J962">
            <v>22500</v>
          </cell>
        </row>
        <row r="963">
          <cell r="B963" t="str">
            <v>CL-03-0355</v>
          </cell>
          <cell r="C963">
            <v>963</v>
          </cell>
          <cell r="D963">
            <v>37677</v>
          </cell>
          <cell r="E963">
            <v>151100</v>
          </cell>
          <cell r="F963" t="str">
            <v xml:space="preserve">Hutang Usaha </v>
          </cell>
          <cell r="G963" t="str">
            <v>Psikotest calon karyawan Inv. 200010-Surindo</v>
          </cell>
          <cell r="H963" t="str">
            <v>surindo</v>
          </cell>
          <cell r="I963" t="str">
            <v>K</v>
          </cell>
          <cell r="K963">
            <v>247500</v>
          </cell>
        </row>
        <row r="964">
          <cell r="A964">
            <v>356</v>
          </cell>
          <cell r="B964" t="str">
            <v>CL-03-0356</v>
          </cell>
          <cell r="C964">
            <v>964</v>
          </cell>
          <cell r="D964">
            <v>37677</v>
          </cell>
          <cell r="E964">
            <v>112100</v>
          </cell>
          <cell r="F964" t="str">
            <v>Bank BCA - 1983020309</v>
          </cell>
          <cell r="G964" t="str">
            <v xml:space="preserve">Pymnt sebagian Inv.008/INV/MG/II/03 CL-241 GM Autoworld </v>
          </cell>
          <cell r="H964" t="str">
            <v>Autoworld</v>
          </cell>
          <cell r="I964" t="str">
            <v>D</v>
          </cell>
          <cell r="J964">
            <v>43274000</v>
          </cell>
        </row>
        <row r="965">
          <cell r="B965" t="str">
            <v>CL-03-0356</v>
          </cell>
          <cell r="C965">
            <v>965</v>
          </cell>
          <cell r="D965">
            <v>37677</v>
          </cell>
          <cell r="E965">
            <v>114100</v>
          </cell>
          <cell r="F965" t="str">
            <v>Piutang Usaha</v>
          </cell>
          <cell r="G965" t="str">
            <v xml:space="preserve">Pymnt sebagian Inv.008/INV/MG/II/03 CL-241 GM Autoworld </v>
          </cell>
          <cell r="H965" t="str">
            <v>Autoworld</v>
          </cell>
          <cell r="I965" t="str">
            <v>K</v>
          </cell>
          <cell r="K965">
            <v>43274000</v>
          </cell>
        </row>
        <row r="966">
          <cell r="A966">
            <v>357</v>
          </cell>
          <cell r="B966" t="str">
            <v>CL-03-0357</v>
          </cell>
          <cell r="C966">
            <v>966</v>
          </cell>
          <cell r="D966">
            <v>37677</v>
          </cell>
          <cell r="E966">
            <v>258100</v>
          </cell>
          <cell r="F966" t="str">
            <v>Beban Pengiriman</v>
          </cell>
          <cell r="G966" t="str">
            <v>Biaya kirim komponen ke proyek-proyek Investa</v>
          </cell>
          <cell r="I966" t="str">
            <v>D</v>
          </cell>
          <cell r="J966">
            <v>5430000</v>
          </cell>
        </row>
        <row r="967">
          <cell r="B967" t="str">
            <v>CL-03-0357</v>
          </cell>
          <cell r="C967">
            <v>967</v>
          </cell>
          <cell r="D967">
            <v>37677</v>
          </cell>
          <cell r="E967">
            <v>112300</v>
          </cell>
          <cell r="F967" t="str">
            <v>Bank BCA - 4063003100</v>
          </cell>
          <cell r="G967" t="str">
            <v>Biaya kirim komponen ke proyek-proyek Investa</v>
          </cell>
          <cell r="I967" t="str">
            <v>K</v>
          </cell>
          <cell r="K967">
            <v>5430000</v>
          </cell>
        </row>
        <row r="968">
          <cell r="A968">
            <v>358</v>
          </cell>
          <cell r="B968" t="str">
            <v>CL-03-0358</v>
          </cell>
          <cell r="C968">
            <v>968</v>
          </cell>
          <cell r="D968">
            <v>37677</v>
          </cell>
          <cell r="E968">
            <v>262100</v>
          </cell>
          <cell r="F968" t="str">
            <v>Beban Bunga</v>
          </cell>
          <cell r="G968" t="str">
            <v>Beban bunga Kredit Bank NISP</v>
          </cell>
          <cell r="I968" t="str">
            <v>D</v>
          </cell>
          <cell r="J968">
            <v>35486268</v>
          </cell>
        </row>
        <row r="969">
          <cell r="B969" t="str">
            <v>CL-03-0358</v>
          </cell>
          <cell r="C969">
            <v>969</v>
          </cell>
          <cell r="D969">
            <v>37677</v>
          </cell>
          <cell r="E969">
            <v>112500</v>
          </cell>
          <cell r="F969" t="str">
            <v>Bank NISP - 510010000682</v>
          </cell>
          <cell r="G969" t="str">
            <v>Beban bunga Kredit Bank NISP</v>
          </cell>
          <cell r="I969" t="str">
            <v>K</v>
          </cell>
          <cell r="K969">
            <v>35486268</v>
          </cell>
        </row>
        <row r="970">
          <cell r="A970">
            <v>359</v>
          </cell>
          <cell r="B970" t="str">
            <v>CL-03-0359</v>
          </cell>
          <cell r="C970">
            <v>970</v>
          </cell>
          <cell r="D970">
            <v>37678</v>
          </cell>
          <cell r="E970">
            <v>259300</v>
          </cell>
          <cell r="F970" t="str">
            <v>Beban Dinas Luar (Kendaraan, BBM, Pelumas, Dll)</v>
          </cell>
          <cell r="G970" t="str">
            <v>Bahan bakar kendaraan operasional</v>
          </cell>
          <cell r="I970" t="str">
            <v>D</v>
          </cell>
          <cell r="J970">
            <v>400000</v>
          </cell>
        </row>
        <row r="971">
          <cell r="B971" t="str">
            <v>CL-03-0359</v>
          </cell>
          <cell r="C971">
            <v>971</v>
          </cell>
          <cell r="D971">
            <v>37678</v>
          </cell>
          <cell r="E971">
            <v>111100</v>
          </cell>
          <cell r="F971" t="str">
            <v>Kas Kecil Jakarta</v>
          </cell>
          <cell r="G971" t="str">
            <v>Bahan bakar kendaraan operasional</v>
          </cell>
          <cell r="I971" t="str">
            <v>K</v>
          </cell>
          <cell r="K971">
            <v>400000</v>
          </cell>
        </row>
        <row r="972">
          <cell r="A972">
            <v>360</v>
          </cell>
          <cell r="B972" t="str">
            <v>CL-03-0360</v>
          </cell>
          <cell r="C972">
            <v>972</v>
          </cell>
          <cell r="D972">
            <v>37678</v>
          </cell>
          <cell r="E972">
            <v>259300</v>
          </cell>
          <cell r="F972" t="str">
            <v>Beban Dinas Luar (Kendaraan, BBM, Pelumas, Dll)</v>
          </cell>
          <cell r="G972" t="str">
            <v>Bahan bakar kendaraan operasional</v>
          </cell>
          <cell r="I972" t="str">
            <v>D</v>
          </cell>
          <cell r="J972">
            <v>1090000</v>
          </cell>
        </row>
        <row r="973">
          <cell r="B973" t="str">
            <v>CL-03-0360</v>
          </cell>
          <cell r="C973">
            <v>973</v>
          </cell>
          <cell r="D973">
            <v>37678</v>
          </cell>
          <cell r="E973">
            <v>111100</v>
          </cell>
          <cell r="F973" t="str">
            <v>Kas Kecil Jakarta</v>
          </cell>
          <cell r="G973" t="str">
            <v>Bahan bakar kendaraan operasional</v>
          </cell>
          <cell r="I973" t="str">
            <v>K</v>
          </cell>
          <cell r="K973">
            <v>1090000</v>
          </cell>
        </row>
        <row r="974">
          <cell r="A974">
            <v>361</v>
          </cell>
          <cell r="B974" t="str">
            <v>CL-03-0361</v>
          </cell>
          <cell r="C974">
            <v>974</v>
          </cell>
          <cell r="D974">
            <v>37678</v>
          </cell>
          <cell r="E974">
            <v>112100</v>
          </cell>
          <cell r="F974" t="str">
            <v>Bank BCA - 1983020309</v>
          </cell>
          <cell r="G974" t="str">
            <v>Pymnt DP 30% Shelving, Penyelesaian Shelving &amp; Post T-100 CL-215,228, 230</v>
          </cell>
          <cell r="H974" t="str">
            <v>trakindo</v>
          </cell>
          <cell r="I974" t="str">
            <v>D</v>
          </cell>
          <cell r="J974">
            <v>9933000</v>
          </cell>
        </row>
        <row r="975">
          <cell r="B975" t="str">
            <v>CL-03-0361</v>
          </cell>
          <cell r="C975">
            <v>975</v>
          </cell>
          <cell r="D975">
            <v>37678</v>
          </cell>
          <cell r="E975">
            <v>114100</v>
          </cell>
          <cell r="F975" t="str">
            <v>Piutang Usaha</v>
          </cell>
          <cell r="G975" t="str">
            <v>Pymnt DP 30% Shelving, Penyelesaian Shelving &amp; Post T-100 CL-215,228, 230</v>
          </cell>
          <cell r="H975" t="str">
            <v>trakindo</v>
          </cell>
          <cell r="I975" t="str">
            <v>K</v>
          </cell>
          <cell r="K975">
            <v>9933000</v>
          </cell>
        </row>
        <row r="976">
          <cell r="A976">
            <v>362</v>
          </cell>
          <cell r="B976" t="str">
            <v>CL-03-0362</v>
          </cell>
          <cell r="C976">
            <v>976</v>
          </cell>
          <cell r="D976">
            <v>37678</v>
          </cell>
          <cell r="E976">
            <v>114100</v>
          </cell>
          <cell r="F976" t="str">
            <v>Piutang Usaha</v>
          </cell>
          <cell r="G976" t="str">
            <v>DP I 30% Bostinco sellective pallet rack-Ausdos Geoservice</v>
          </cell>
          <cell r="H976" t="str">
            <v>Ausdoc</v>
          </cell>
          <cell r="I976" t="str">
            <v>D</v>
          </cell>
          <cell r="J976">
            <v>115053939</v>
          </cell>
        </row>
        <row r="977">
          <cell r="B977" t="str">
            <v>CL-03-0362</v>
          </cell>
          <cell r="C977">
            <v>977</v>
          </cell>
          <cell r="D977">
            <v>37678</v>
          </cell>
          <cell r="E977">
            <v>154600</v>
          </cell>
          <cell r="F977" t="str">
            <v>PPN-Keluaran</v>
          </cell>
          <cell r="G977" t="str">
            <v>DP I 30% Bostinco sellective pallet rack-Ausdos Geoservice</v>
          </cell>
          <cell r="H977" t="str">
            <v>Ausdoc</v>
          </cell>
          <cell r="I977" t="str">
            <v>K</v>
          </cell>
          <cell r="K977">
            <v>10459449</v>
          </cell>
        </row>
        <row r="978">
          <cell r="B978" t="str">
            <v>CL-03-0362</v>
          </cell>
          <cell r="C978">
            <v>978</v>
          </cell>
          <cell r="D978">
            <v>37678</v>
          </cell>
          <cell r="E978">
            <v>156100</v>
          </cell>
          <cell r="F978" t="str">
            <v>Pendapatan Diterima Di Muka</v>
          </cell>
          <cell r="G978" t="str">
            <v>DP I 30% Bostinco sellective pallet rack-Ausdos Geoservice</v>
          </cell>
          <cell r="H978" t="str">
            <v>Ausdoc</v>
          </cell>
          <cell r="I978" t="str">
            <v>K</v>
          </cell>
          <cell r="K978">
            <v>104594490</v>
          </cell>
        </row>
        <row r="979">
          <cell r="A979">
            <v>363</v>
          </cell>
          <cell r="B979" t="str">
            <v>CL-03-0363</v>
          </cell>
          <cell r="C979">
            <v>979</v>
          </cell>
          <cell r="D979">
            <v>37678</v>
          </cell>
          <cell r="E979">
            <v>233702</v>
          </cell>
          <cell r="F979" t="str">
            <v>Beban Perlengkapan Maintenance</v>
          </cell>
          <cell r="G979" t="str">
            <v xml:space="preserve">Palu kuningan, socket adaptor, chainblock elora allen key-Kawan Lama </v>
          </cell>
          <cell r="H979" t="str">
            <v>kawan</v>
          </cell>
          <cell r="I979" t="str">
            <v>D</v>
          </cell>
          <cell r="J979">
            <v>2695945</v>
          </cell>
        </row>
        <row r="980">
          <cell r="B980" t="str">
            <v>CL-03-0363</v>
          </cell>
          <cell r="C980">
            <v>980</v>
          </cell>
          <cell r="D980">
            <v>37678</v>
          </cell>
          <cell r="E980">
            <v>116105</v>
          </cell>
          <cell r="F980" t="str">
            <v>PPN - Masukan</v>
          </cell>
          <cell r="G980" t="str">
            <v xml:space="preserve">Palu kuningan, socket adaptor, chainblock elora allen key-Kawan Lama </v>
          </cell>
          <cell r="H980" t="str">
            <v>kawan</v>
          </cell>
          <cell r="I980" t="str">
            <v>D</v>
          </cell>
          <cell r="J980">
            <v>269594.5</v>
          </cell>
        </row>
        <row r="981">
          <cell r="B981" t="str">
            <v>CL-03-0363</v>
          </cell>
          <cell r="C981">
            <v>981</v>
          </cell>
          <cell r="D981">
            <v>37678</v>
          </cell>
          <cell r="E981">
            <v>151100</v>
          </cell>
          <cell r="F981" t="str">
            <v xml:space="preserve">Hutang Usaha </v>
          </cell>
          <cell r="G981" t="str">
            <v xml:space="preserve">Palu kuningan, socket adaptor, chainblock elora allen key-Kawan Lama </v>
          </cell>
          <cell r="H981" t="str">
            <v>kawan</v>
          </cell>
          <cell r="I981" t="str">
            <v>K</v>
          </cell>
          <cell r="K981">
            <v>2965539.5</v>
          </cell>
        </row>
        <row r="982">
          <cell r="A982">
            <v>364</v>
          </cell>
          <cell r="B982" t="str">
            <v>CL-03-0364</v>
          </cell>
          <cell r="C982">
            <v>982</v>
          </cell>
          <cell r="D982">
            <v>37678</v>
          </cell>
          <cell r="E982">
            <v>233702</v>
          </cell>
          <cell r="F982" t="str">
            <v>Beban Perlengkapan Maintenance</v>
          </cell>
          <cell r="G982" t="str">
            <v>armature &amp; safety belt-Kawan Lama</v>
          </cell>
          <cell r="H982" t="str">
            <v>Kawan</v>
          </cell>
          <cell r="I982" t="str">
            <v>D</v>
          </cell>
          <cell r="J982">
            <v>262565</v>
          </cell>
        </row>
        <row r="983">
          <cell r="B983" t="str">
            <v>CL-03-0364</v>
          </cell>
          <cell r="C983">
            <v>983</v>
          </cell>
          <cell r="D983">
            <v>37678</v>
          </cell>
          <cell r="E983">
            <v>116105</v>
          </cell>
          <cell r="F983" t="str">
            <v>PPN - Masukan</v>
          </cell>
          <cell r="G983" t="str">
            <v>armature &amp; safety belt-Kawan Lama</v>
          </cell>
          <cell r="H983" t="str">
            <v>Kawan</v>
          </cell>
          <cell r="I983" t="str">
            <v>D</v>
          </cell>
          <cell r="J983">
            <v>26256.5</v>
          </cell>
        </row>
        <row r="984">
          <cell r="B984" t="str">
            <v>CL-03-0364</v>
          </cell>
          <cell r="C984">
            <v>984</v>
          </cell>
          <cell r="D984">
            <v>37678</v>
          </cell>
          <cell r="E984">
            <v>151100</v>
          </cell>
          <cell r="F984" t="str">
            <v xml:space="preserve">Hutang Usaha </v>
          </cell>
          <cell r="G984" t="str">
            <v>armature &amp; safety belt-Kawan Lama</v>
          </cell>
          <cell r="H984" t="str">
            <v>kawan</v>
          </cell>
          <cell r="I984" t="str">
            <v>K</v>
          </cell>
          <cell r="K984">
            <v>288821.5</v>
          </cell>
        </row>
        <row r="985">
          <cell r="A985">
            <v>365</v>
          </cell>
          <cell r="B985" t="str">
            <v>CL-03-0365</v>
          </cell>
          <cell r="C985">
            <v>985</v>
          </cell>
          <cell r="D985">
            <v>37679</v>
          </cell>
          <cell r="E985">
            <v>114100</v>
          </cell>
          <cell r="F985" t="str">
            <v>Piutang Usaha</v>
          </cell>
          <cell r="G985" t="str">
            <v>Sellective pallet rack Post T100/2.0-Kawan Lama</v>
          </cell>
          <cell r="H985" t="str">
            <v>kawan</v>
          </cell>
          <cell r="I985" t="str">
            <v>D</v>
          </cell>
          <cell r="J985">
            <v>113023840</v>
          </cell>
        </row>
        <row r="986">
          <cell r="B986" t="str">
            <v>CL-03-0365</v>
          </cell>
          <cell r="C986">
            <v>986</v>
          </cell>
          <cell r="D986">
            <v>37679</v>
          </cell>
          <cell r="E986">
            <v>154600</v>
          </cell>
          <cell r="F986" t="str">
            <v>PPN-Keluaran</v>
          </cell>
          <cell r="G986" t="str">
            <v>Sellective pallet rack Post T100/2.0-Kawan Lama</v>
          </cell>
          <cell r="H986" t="str">
            <v>kawan</v>
          </cell>
          <cell r="I986" t="str">
            <v>K</v>
          </cell>
          <cell r="K986">
            <v>10274895</v>
          </cell>
        </row>
        <row r="987">
          <cell r="B987" t="str">
            <v>CL-03-0365</v>
          </cell>
          <cell r="C987">
            <v>987</v>
          </cell>
          <cell r="D987">
            <v>37679</v>
          </cell>
          <cell r="E987">
            <v>211000</v>
          </cell>
          <cell r="F987" t="str">
            <v>Penjualan Barang</v>
          </cell>
          <cell r="G987" t="str">
            <v>Sellective pallet rack Post T100/2.0-Kawan Lama</v>
          </cell>
          <cell r="H987" t="str">
            <v>kawan</v>
          </cell>
          <cell r="I987" t="str">
            <v>K</v>
          </cell>
          <cell r="K987">
            <v>102748945</v>
          </cell>
        </row>
        <row r="988">
          <cell r="A988">
            <v>366</v>
          </cell>
          <cell r="B988" t="str">
            <v>CL-03-0366</v>
          </cell>
          <cell r="C988">
            <v>988</v>
          </cell>
          <cell r="D988">
            <v>37679</v>
          </cell>
          <cell r="E988">
            <v>114100</v>
          </cell>
          <cell r="F988" t="str">
            <v>Piutang Usaha</v>
          </cell>
          <cell r="G988" t="str">
            <v>Bracing Connector Beam re-levelling 11-Puninar Pacific</v>
          </cell>
          <cell r="H988" t="str">
            <v>Puninar</v>
          </cell>
          <cell r="I988" t="str">
            <v>D</v>
          </cell>
          <cell r="J988">
            <v>55000000</v>
          </cell>
        </row>
        <row r="989">
          <cell r="B989" t="str">
            <v>CL-03-0366</v>
          </cell>
          <cell r="C989">
            <v>989</v>
          </cell>
          <cell r="D989">
            <v>37679</v>
          </cell>
          <cell r="E989">
            <v>154600</v>
          </cell>
          <cell r="F989" t="str">
            <v>PPN-Keluaran</v>
          </cell>
          <cell r="G989" t="str">
            <v>Bracing Connector Beam re-levelling 11-Puninar Pacific</v>
          </cell>
          <cell r="H989" t="str">
            <v>Puninar</v>
          </cell>
          <cell r="I989" t="str">
            <v>K</v>
          </cell>
          <cell r="K989">
            <v>5000000</v>
          </cell>
        </row>
        <row r="990">
          <cell r="B990" t="str">
            <v>CL-03-0366</v>
          </cell>
          <cell r="C990">
            <v>990</v>
          </cell>
          <cell r="D990">
            <v>37679</v>
          </cell>
          <cell r="E990">
            <v>211000</v>
          </cell>
          <cell r="F990" t="str">
            <v>Penjualan Barang</v>
          </cell>
          <cell r="G990" t="str">
            <v>Bracing Connector Beam re-levelling 11-Puninar Pacific</v>
          </cell>
          <cell r="H990" t="str">
            <v>Puninar</v>
          </cell>
          <cell r="I990" t="str">
            <v>K</v>
          </cell>
          <cell r="K990">
            <v>50000000</v>
          </cell>
        </row>
        <row r="991">
          <cell r="A991">
            <v>367</v>
          </cell>
          <cell r="B991" t="str">
            <v>CL-03-0367</v>
          </cell>
          <cell r="C991">
            <v>991</v>
          </cell>
          <cell r="D991">
            <v>37679</v>
          </cell>
          <cell r="E991">
            <v>114100</v>
          </cell>
          <cell r="F991" t="str">
            <v>Piutang Usaha</v>
          </cell>
          <cell r="G991" t="str">
            <v>Drawer Nest 8pcs 024/IBA/MG/II/03-Clariant</v>
          </cell>
          <cell r="H991" t="str">
            <v>Clariant</v>
          </cell>
          <cell r="I991" t="str">
            <v>D</v>
          </cell>
          <cell r="J991">
            <v>1760000</v>
          </cell>
        </row>
        <row r="992">
          <cell r="B992" t="str">
            <v>CL-03-0367</v>
          </cell>
          <cell r="C992">
            <v>992</v>
          </cell>
          <cell r="D992">
            <v>37679</v>
          </cell>
          <cell r="E992">
            <v>154600</v>
          </cell>
          <cell r="F992" t="str">
            <v>PPN-Keluaran</v>
          </cell>
          <cell r="G992" t="str">
            <v>Drawer Nest 8pcs 024/IBA/MG/II/03-Clariant</v>
          </cell>
          <cell r="H992" t="str">
            <v>Clariant</v>
          </cell>
          <cell r="I992" t="str">
            <v>K</v>
          </cell>
          <cell r="K992">
            <v>160000</v>
          </cell>
        </row>
        <row r="993">
          <cell r="B993" t="str">
            <v>CL-03-0367</v>
          </cell>
          <cell r="C993">
            <v>993</v>
          </cell>
          <cell r="D993">
            <v>37679</v>
          </cell>
          <cell r="E993">
            <v>211000</v>
          </cell>
          <cell r="F993" t="str">
            <v>Penjualan Barang</v>
          </cell>
          <cell r="G993" t="str">
            <v>Drawer Nest 8pcs 024/IBA/MG/II/03-Clariant</v>
          </cell>
          <cell r="H993" t="str">
            <v>Clariant</v>
          </cell>
          <cell r="I993" t="str">
            <v>K</v>
          </cell>
          <cell r="K993">
            <v>1600000</v>
          </cell>
        </row>
        <row r="994">
          <cell r="A994">
            <v>368</v>
          </cell>
          <cell r="B994" t="str">
            <v>CL-03-0368</v>
          </cell>
          <cell r="C994">
            <v>994</v>
          </cell>
          <cell r="D994">
            <v>37679</v>
          </cell>
          <cell r="E994">
            <v>244400</v>
          </cell>
          <cell r="F994" t="str">
            <v>Media Cetak, Foto Copy, Barang Cetakan, Pos &amp; Materai</v>
          </cell>
          <cell r="G994" t="str">
            <v>Materai 25 pcs @ Rp.6.000</v>
          </cell>
          <cell r="I994" t="str">
            <v>D</v>
          </cell>
          <cell r="J994">
            <v>150000</v>
          </cell>
        </row>
        <row r="995">
          <cell r="B995" t="str">
            <v>CL-03-0368</v>
          </cell>
          <cell r="C995">
            <v>995</v>
          </cell>
          <cell r="D995">
            <v>37679</v>
          </cell>
          <cell r="E995">
            <v>111100</v>
          </cell>
          <cell r="F995" t="str">
            <v>Kas Kecil Jakarta</v>
          </cell>
          <cell r="G995" t="str">
            <v>Materai 25 pcs @ Rp.6.000</v>
          </cell>
          <cell r="I995" t="str">
            <v>K</v>
          </cell>
          <cell r="K995">
            <v>150000</v>
          </cell>
        </row>
        <row r="996">
          <cell r="A996">
            <v>369</v>
          </cell>
          <cell r="B996" t="str">
            <v>CL-03-0369</v>
          </cell>
          <cell r="C996">
            <v>996</v>
          </cell>
          <cell r="D996">
            <v>37679</v>
          </cell>
          <cell r="E996">
            <v>256100</v>
          </cell>
          <cell r="F996" t="str">
            <v>Beban Promosi (Iklan, Pameran, Seminar, Katalog, Sample dll)</v>
          </cell>
          <cell r="G996" t="str">
            <v xml:space="preserve">Terjemah dokumen kontrak </v>
          </cell>
          <cell r="I996" t="str">
            <v>D</v>
          </cell>
          <cell r="J996">
            <v>200000</v>
          </cell>
        </row>
        <row r="997">
          <cell r="B997" t="str">
            <v>CL-03-0369</v>
          </cell>
          <cell r="C997">
            <v>997</v>
          </cell>
          <cell r="D997">
            <v>37679</v>
          </cell>
          <cell r="E997">
            <v>111100</v>
          </cell>
          <cell r="F997" t="str">
            <v>Kas Kecil Jakarta</v>
          </cell>
          <cell r="G997" t="str">
            <v xml:space="preserve">Terjemah dokumen kontrak </v>
          </cell>
          <cell r="I997" t="str">
            <v>K</v>
          </cell>
          <cell r="K997">
            <v>200000</v>
          </cell>
        </row>
        <row r="998">
          <cell r="A998">
            <v>370</v>
          </cell>
          <cell r="B998" t="str">
            <v>CL-03-0370</v>
          </cell>
          <cell r="C998">
            <v>998</v>
          </cell>
          <cell r="D998">
            <v>37679</v>
          </cell>
          <cell r="E998">
            <v>112100</v>
          </cell>
          <cell r="F998" t="str">
            <v>Bank BCA - 1983020309</v>
          </cell>
          <cell r="G998" t="str">
            <v>Penutupan rekening BCA-729</v>
          </cell>
          <cell r="I998" t="str">
            <v>D</v>
          </cell>
          <cell r="J998">
            <v>3691135</v>
          </cell>
        </row>
        <row r="999">
          <cell r="B999" t="str">
            <v>CL-03-0370</v>
          </cell>
          <cell r="C999">
            <v>999</v>
          </cell>
          <cell r="D999">
            <v>37679</v>
          </cell>
          <cell r="E999">
            <v>262900</v>
          </cell>
          <cell r="F999" t="str">
            <v>Beban Lainnya</v>
          </cell>
          <cell r="G999" t="str">
            <v>Penutupan rekening BCA-729</v>
          </cell>
          <cell r="I999" t="str">
            <v>D</v>
          </cell>
          <cell r="J999">
            <v>0.88</v>
          </cell>
        </row>
        <row r="1000">
          <cell r="B1000" t="str">
            <v>CL-03-0370</v>
          </cell>
          <cell r="C1000">
            <v>1000</v>
          </cell>
          <cell r="D1000">
            <v>37679</v>
          </cell>
          <cell r="E1000">
            <v>112200</v>
          </cell>
          <cell r="F1000" t="str">
            <v>Bank BCA - 0013042729</v>
          </cell>
          <cell r="G1000" t="str">
            <v>Penutupan rekening BCA-729</v>
          </cell>
          <cell r="I1000" t="str">
            <v>K</v>
          </cell>
          <cell r="K1000">
            <v>3691135.88</v>
          </cell>
        </row>
        <row r="1001">
          <cell r="A1001">
            <v>371</v>
          </cell>
          <cell r="B1001" t="str">
            <v>CL-03-0371</v>
          </cell>
          <cell r="C1001">
            <v>1001</v>
          </cell>
          <cell r="D1001">
            <v>37679</v>
          </cell>
          <cell r="E1001">
            <v>112300</v>
          </cell>
          <cell r="F1001" t="str">
            <v>Bank BCA - 4063003100</v>
          </cell>
          <cell r="G1001" t="str">
            <v>Pemindahbukuan ke rek BCA Cileungsi</v>
          </cell>
          <cell r="I1001" t="str">
            <v>D</v>
          </cell>
          <cell r="J1001">
            <v>8873750</v>
          </cell>
        </row>
        <row r="1002">
          <cell r="B1002" t="str">
            <v>CL-03-0371</v>
          </cell>
          <cell r="C1002">
            <v>1002</v>
          </cell>
          <cell r="D1002">
            <v>37679</v>
          </cell>
          <cell r="E1002">
            <v>112100</v>
          </cell>
          <cell r="F1002" t="str">
            <v>Bank BCA - 1983020309</v>
          </cell>
          <cell r="G1002" t="str">
            <v>Pemindahbukuan ke rek BCA Cileungsi</v>
          </cell>
          <cell r="I1002" t="str">
            <v>K</v>
          </cell>
          <cell r="K1002">
            <v>8873750</v>
          </cell>
        </row>
        <row r="1003">
          <cell r="A1003">
            <v>372</v>
          </cell>
          <cell r="B1003" t="str">
            <v>CL-03-0372</v>
          </cell>
          <cell r="C1003">
            <v>1003</v>
          </cell>
          <cell r="D1003">
            <v>37680</v>
          </cell>
          <cell r="E1003">
            <v>258100</v>
          </cell>
          <cell r="F1003" t="str">
            <v>Beban Pengiriman</v>
          </cell>
          <cell r="G1003" t="str">
            <v>Biaya kirim komponen ke proyek-proyek Investa</v>
          </cell>
          <cell r="H1003" t="str">
            <v>Makmur</v>
          </cell>
          <cell r="I1003" t="str">
            <v>D</v>
          </cell>
          <cell r="J1003">
            <v>15750000</v>
          </cell>
        </row>
        <row r="1004">
          <cell r="B1004" t="str">
            <v>CL-03-0372</v>
          </cell>
          <cell r="C1004">
            <v>1004</v>
          </cell>
          <cell r="D1004">
            <v>37680</v>
          </cell>
          <cell r="E1004">
            <v>151100</v>
          </cell>
          <cell r="F1004" t="str">
            <v xml:space="preserve">Hutang Usaha </v>
          </cell>
          <cell r="G1004" t="str">
            <v>Biaya kirim komponen ke proyek-proyek Investa</v>
          </cell>
          <cell r="H1004" t="str">
            <v>Makmur</v>
          </cell>
          <cell r="I1004" t="str">
            <v>K</v>
          </cell>
          <cell r="K1004">
            <v>15750000</v>
          </cell>
        </row>
        <row r="1005">
          <cell r="A1005">
            <v>373</v>
          </cell>
          <cell r="B1005" t="str">
            <v>CL-03-0373</v>
          </cell>
          <cell r="C1005">
            <v>1005</v>
          </cell>
          <cell r="D1005">
            <v>37680</v>
          </cell>
          <cell r="E1005">
            <v>256100</v>
          </cell>
          <cell r="F1005" t="str">
            <v>Beban Promosi (Iklan, Pameran, Seminar, Katalog, Sample dll)</v>
          </cell>
          <cell r="G1005" t="str">
            <v>Biaya kirim brosur Indologistics</v>
          </cell>
          <cell r="I1005" t="str">
            <v>D</v>
          </cell>
          <cell r="J1005">
            <v>13500</v>
          </cell>
        </row>
        <row r="1006">
          <cell r="B1006" t="str">
            <v>CL-03-0373</v>
          </cell>
          <cell r="C1006">
            <v>1006</v>
          </cell>
          <cell r="D1006">
            <v>37680</v>
          </cell>
          <cell r="E1006">
            <v>111100</v>
          </cell>
          <cell r="F1006" t="str">
            <v>Kas Kecil Jakarta</v>
          </cell>
          <cell r="G1006" t="str">
            <v>Biaya kirim brosur Indologistics</v>
          </cell>
          <cell r="I1006" t="str">
            <v>K</v>
          </cell>
          <cell r="K1006">
            <v>13500</v>
          </cell>
        </row>
        <row r="1007">
          <cell r="A1007">
            <v>374</v>
          </cell>
          <cell r="B1007" t="str">
            <v>CL-03-0374</v>
          </cell>
          <cell r="C1007">
            <v>1007</v>
          </cell>
          <cell r="D1007">
            <v>37680</v>
          </cell>
          <cell r="E1007">
            <v>257300</v>
          </cell>
          <cell r="F1007" t="str">
            <v>Beban Proyek</v>
          </cell>
          <cell r="G1007" t="str">
            <v>Harian proyek daya adira, unilever, puninar dsb</v>
          </cell>
          <cell r="I1007" t="str">
            <v>D</v>
          </cell>
          <cell r="J1007">
            <v>6170000</v>
          </cell>
        </row>
        <row r="1008">
          <cell r="B1008" t="str">
            <v>CL-03-0374</v>
          </cell>
          <cell r="C1008">
            <v>1008</v>
          </cell>
          <cell r="D1008">
            <v>37680</v>
          </cell>
          <cell r="E1008">
            <v>112100</v>
          </cell>
          <cell r="F1008" t="str">
            <v>Bank BCA - 1983020309</v>
          </cell>
          <cell r="G1008" t="str">
            <v>Harian proyek daya adira, unilever, puninar dsb</v>
          </cell>
          <cell r="I1008" t="str">
            <v>K</v>
          </cell>
          <cell r="K1008">
            <v>6170000</v>
          </cell>
        </row>
        <row r="1009">
          <cell r="A1009">
            <v>375</v>
          </cell>
          <cell r="B1009" t="str">
            <v>CL-03-0375</v>
          </cell>
          <cell r="C1009">
            <v>1009</v>
          </cell>
          <cell r="D1009">
            <v>37680</v>
          </cell>
          <cell r="E1009">
            <v>251100</v>
          </cell>
          <cell r="F1009" t="str">
            <v>Beban Gaji / Upah (MK)</v>
          </cell>
          <cell r="G1009" t="str">
            <v>Gaji pegawai baru sales</v>
          </cell>
          <cell r="I1009" t="str">
            <v>D</v>
          </cell>
          <cell r="J1009">
            <v>2080000</v>
          </cell>
        </row>
        <row r="1010">
          <cell r="B1010" t="str">
            <v>CL-03-0375</v>
          </cell>
          <cell r="C1010">
            <v>1010</v>
          </cell>
          <cell r="D1010">
            <v>37680</v>
          </cell>
          <cell r="E1010">
            <v>112100</v>
          </cell>
          <cell r="F1010" t="str">
            <v>Bank BCA - 1983020309</v>
          </cell>
          <cell r="G1010" t="str">
            <v>Gaji pegawai baru sales</v>
          </cell>
          <cell r="I1010" t="str">
            <v>K</v>
          </cell>
          <cell r="K1010">
            <v>2080000</v>
          </cell>
        </row>
        <row r="1011">
          <cell r="A1011">
            <v>376</v>
          </cell>
          <cell r="B1011" t="str">
            <v>CL-03-0376</v>
          </cell>
          <cell r="C1011">
            <v>1011</v>
          </cell>
          <cell r="D1011">
            <v>37680</v>
          </cell>
          <cell r="E1011">
            <v>257400</v>
          </cell>
          <cell r="F1011" t="str">
            <v>Beban Representasi sales</v>
          </cell>
          <cell r="G1011" t="str">
            <v>representasi sales TTLC</v>
          </cell>
          <cell r="I1011" t="str">
            <v>D</v>
          </cell>
          <cell r="J1011">
            <v>500000</v>
          </cell>
        </row>
        <row r="1012">
          <cell r="B1012" t="str">
            <v>CL-03-0376</v>
          </cell>
          <cell r="C1012">
            <v>1012</v>
          </cell>
          <cell r="D1012">
            <v>37680</v>
          </cell>
          <cell r="E1012">
            <v>112100</v>
          </cell>
          <cell r="F1012" t="str">
            <v>Bank BCA - 1983020309</v>
          </cell>
          <cell r="G1012" t="str">
            <v>representasi sales TTLC</v>
          </cell>
          <cell r="I1012" t="str">
            <v>K</v>
          </cell>
          <cell r="K1012">
            <v>500000</v>
          </cell>
        </row>
        <row r="1013">
          <cell r="A1013">
            <v>377</v>
          </cell>
          <cell r="B1013" t="str">
            <v>CL-03-0377</v>
          </cell>
          <cell r="C1013">
            <v>1013</v>
          </cell>
          <cell r="D1013">
            <v>37680</v>
          </cell>
          <cell r="E1013">
            <v>115500</v>
          </cell>
          <cell r="F1013" t="str">
            <v>Persediaan Bahan Jadi</v>
          </cell>
          <cell r="G1013" t="str">
            <v>Papan Plywood 72 lembar -Famprima</v>
          </cell>
          <cell r="H1013" t="str">
            <v>Famprima</v>
          </cell>
          <cell r="I1013" t="str">
            <v>D</v>
          </cell>
          <cell r="J1013">
            <v>24180000</v>
          </cell>
        </row>
        <row r="1014">
          <cell r="B1014" t="str">
            <v>CL-03-0377</v>
          </cell>
          <cell r="C1014">
            <v>1014</v>
          </cell>
          <cell r="D1014">
            <v>37680</v>
          </cell>
          <cell r="E1014">
            <v>151100</v>
          </cell>
          <cell r="F1014" t="str">
            <v xml:space="preserve">Hutang Usaha </v>
          </cell>
          <cell r="G1014" t="str">
            <v>Papan Plywood 72 lembar -Famprima</v>
          </cell>
          <cell r="H1014" t="str">
            <v>Famprima</v>
          </cell>
          <cell r="I1014" t="str">
            <v>K</v>
          </cell>
          <cell r="K1014">
            <v>24180000</v>
          </cell>
        </row>
        <row r="1015">
          <cell r="A1015">
            <v>378</v>
          </cell>
          <cell r="B1015" t="str">
            <v>CL-03-0378</v>
          </cell>
          <cell r="C1015">
            <v>1015</v>
          </cell>
          <cell r="D1015">
            <v>37680</v>
          </cell>
          <cell r="E1015">
            <v>114202</v>
          </cell>
          <cell r="F1015" t="str">
            <v>Piutang Afiliasi-PT Arhapro</v>
          </cell>
          <cell r="G1015" t="str">
            <v>Adj. Atas penjualan Tahun 2002 Inv#031/INV/CH/VII/02 30/07/02</v>
          </cell>
          <cell r="H1015" t="str">
            <v>Arhapro</v>
          </cell>
          <cell r="I1015" t="str">
            <v>D</v>
          </cell>
          <cell r="J1015">
            <v>10700000</v>
          </cell>
        </row>
        <row r="1016">
          <cell r="B1016" t="str">
            <v>CL-03-0378</v>
          </cell>
          <cell r="C1016">
            <v>1016</v>
          </cell>
          <cell r="D1016">
            <v>37680</v>
          </cell>
          <cell r="E1016">
            <v>211000</v>
          </cell>
          <cell r="F1016" t="str">
            <v>Penjualan Barang</v>
          </cell>
          <cell r="G1016" t="str">
            <v>Adj. Atas penjualan Tahun 2002 Inv#031/INV/CH/VII/02 30/07/02</v>
          </cell>
          <cell r="H1016" t="str">
            <v>Arhapro</v>
          </cell>
          <cell r="I1016" t="str">
            <v>K</v>
          </cell>
          <cell r="K1016">
            <v>10700000</v>
          </cell>
        </row>
        <row r="1017">
          <cell r="A1017">
            <v>379</v>
          </cell>
          <cell r="B1017" t="str">
            <v>CL-03-0379</v>
          </cell>
          <cell r="C1017">
            <v>1017</v>
          </cell>
          <cell r="D1017">
            <v>37680</v>
          </cell>
          <cell r="E1017">
            <v>244200</v>
          </cell>
          <cell r="F1017" t="str">
            <v>Telepon &amp; Fax</v>
          </cell>
          <cell r="G1017" t="str">
            <v>Tagihan telepon bulan Februari 2003</v>
          </cell>
          <cell r="I1017" t="str">
            <v>D</v>
          </cell>
          <cell r="J1017">
            <v>3142000</v>
          </cell>
        </row>
        <row r="1018">
          <cell r="B1018" t="str">
            <v>CL-03-0379</v>
          </cell>
          <cell r="C1018">
            <v>1018</v>
          </cell>
          <cell r="D1018">
            <v>37680</v>
          </cell>
          <cell r="E1018">
            <v>155400</v>
          </cell>
          <cell r="F1018" t="str">
            <v>Beban YMHD Telepon</v>
          </cell>
          <cell r="G1018" t="str">
            <v>Tagihan telepon bulan Februari 2003</v>
          </cell>
          <cell r="I1018" t="str">
            <v>K</v>
          </cell>
          <cell r="K1018">
            <v>3142000</v>
          </cell>
        </row>
        <row r="1019">
          <cell r="A1019">
            <v>380</v>
          </cell>
          <cell r="B1019" t="str">
            <v>CL-03-0380</v>
          </cell>
          <cell r="C1019">
            <v>1019</v>
          </cell>
          <cell r="D1019">
            <v>37680</v>
          </cell>
          <cell r="E1019">
            <v>233501</v>
          </cell>
          <cell r="F1019" t="str">
            <v>Listrik Pabrik</v>
          </cell>
          <cell r="G1019" t="str">
            <v>Tagihan pemakaian listrik bulan Februari 2003</v>
          </cell>
          <cell r="I1019" t="str">
            <v>D</v>
          </cell>
          <cell r="J1019">
            <v>9434971</v>
          </cell>
        </row>
        <row r="1020">
          <cell r="B1020" t="str">
            <v>CL-03-0380</v>
          </cell>
          <cell r="C1020">
            <v>1020</v>
          </cell>
          <cell r="D1020">
            <v>37680</v>
          </cell>
          <cell r="E1020">
            <v>244100</v>
          </cell>
          <cell r="F1020" t="str">
            <v>Listrik Kantor (Cileungsi)</v>
          </cell>
          <cell r="G1020" t="str">
            <v>Tagihan pemakaian listrik bulan Februari 2003</v>
          </cell>
          <cell r="I1020" t="str">
            <v>D</v>
          </cell>
          <cell r="J1020">
            <v>933129</v>
          </cell>
        </row>
        <row r="1021">
          <cell r="B1021" t="str">
            <v>CL-03-0380</v>
          </cell>
          <cell r="C1021">
            <v>1021</v>
          </cell>
          <cell r="D1021">
            <v>37680</v>
          </cell>
          <cell r="E1021">
            <v>155300</v>
          </cell>
          <cell r="F1021" t="str">
            <v>Beban YMHD Listrik</v>
          </cell>
          <cell r="G1021" t="str">
            <v>Tagihan pemakaian listrik bulan Februari 2003</v>
          </cell>
          <cell r="I1021" t="str">
            <v>K</v>
          </cell>
          <cell r="K1021">
            <v>10368100</v>
          </cell>
        </row>
        <row r="1022">
          <cell r="A1022">
            <v>381</v>
          </cell>
          <cell r="B1022" t="str">
            <v>CL-03-0381</v>
          </cell>
          <cell r="C1022">
            <v>1022</v>
          </cell>
          <cell r="D1022">
            <v>37680</v>
          </cell>
          <cell r="E1022">
            <v>233104</v>
          </cell>
          <cell r="F1022" t="str">
            <v>Beban Pemakaian Bahan Bakar &amp; Pelumas</v>
          </cell>
          <cell r="I1022" t="str">
            <v>D</v>
          </cell>
          <cell r="J1022">
            <v>340200</v>
          </cell>
        </row>
        <row r="1023">
          <cell r="B1023" t="str">
            <v>CL-03-0381</v>
          </cell>
          <cell r="C1023">
            <v>1023</v>
          </cell>
          <cell r="D1023">
            <v>37680</v>
          </cell>
          <cell r="E1023">
            <v>233701</v>
          </cell>
          <cell r="F1023" t="str">
            <v>Beban Peralatan Produksi</v>
          </cell>
          <cell r="I1023" t="str">
            <v>D</v>
          </cell>
          <cell r="J1023">
            <v>592200</v>
          </cell>
        </row>
        <row r="1024">
          <cell r="B1024" t="str">
            <v>CL-03-0381</v>
          </cell>
          <cell r="C1024">
            <v>1024</v>
          </cell>
          <cell r="D1024">
            <v>37680</v>
          </cell>
          <cell r="E1024">
            <v>233702</v>
          </cell>
          <cell r="F1024" t="str">
            <v>Beban Perlengkapan Maintenance</v>
          </cell>
          <cell r="I1024" t="str">
            <v>D</v>
          </cell>
          <cell r="J1024">
            <v>80000</v>
          </cell>
        </row>
        <row r="1025">
          <cell r="B1025" t="str">
            <v>CL-03-0381</v>
          </cell>
          <cell r="C1025">
            <v>1025</v>
          </cell>
          <cell r="D1025">
            <v>37680</v>
          </cell>
          <cell r="E1025">
            <v>233905</v>
          </cell>
          <cell r="F1025" t="str">
            <v>Beban Dinas Luar/Perjalanan</v>
          </cell>
          <cell r="I1025" t="str">
            <v>D</v>
          </cell>
          <cell r="J1025">
            <v>1100000</v>
          </cell>
        </row>
        <row r="1026">
          <cell r="B1026" t="str">
            <v>CL-03-0381</v>
          </cell>
          <cell r="C1026">
            <v>1026</v>
          </cell>
          <cell r="D1026">
            <v>37680</v>
          </cell>
          <cell r="E1026">
            <v>244200</v>
          </cell>
          <cell r="F1026" t="str">
            <v>Telepon &amp; Fax</v>
          </cell>
          <cell r="I1026" t="str">
            <v>D</v>
          </cell>
          <cell r="J1026">
            <v>36500</v>
          </cell>
        </row>
        <row r="1027">
          <cell r="B1027" t="str">
            <v>CL-03-0381</v>
          </cell>
          <cell r="C1027">
            <v>1027</v>
          </cell>
          <cell r="D1027">
            <v>37680</v>
          </cell>
          <cell r="E1027">
            <v>244400</v>
          </cell>
          <cell r="F1027" t="str">
            <v>Media Cetak, Foto Copy, Barang Cetakan, Pos &amp; Materai</v>
          </cell>
          <cell r="I1027" t="str">
            <v>D</v>
          </cell>
          <cell r="J1027">
            <v>253450</v>
          </cell>
        </row>
        <row r="1028">
          <cell r="B1028" t="str">
            <v>CL-03-0381</v>
          </cell>
          <cell r="C1028">
            <v>1028</v>
          </cell>
          <cell r="D1028">
            <v>37680</v>
          </cell>
          <cell r="E1028">
            <v>245100</v>
          </cell>
          <cell r="F1028" t="str">
            <v>Adm. Supplies</v>
          </cell>
          <cell r="I1028" t="str">
            <v>D</v>
          </cell>
          <cell r="J1028">
            <v>252000</v>
          </cell>
        </row>
        <row r="1029">
          <cell r="B1029" t="str">
            <v>CL-03-0381</v>
          </cell>
          <cell r="C1029">
            <v>1029</v>
          </cell>
          <cell r="D1029">
            <v>37680</v>
          </cell>
          <cell r="E1029">
            <v>245200</v>
          </cell>
          <cell r="F1029" t="str">
            <v>Sanitary Supplies</v>
          </cell>
          <cell r="I1029" t="str">
            <v>D</v>
          </cell>
          <cell r="J1029">
            <v>33800</v>
          </cell>
        </row>
        <row r="1030">
          <cell r="B1030" t="str">
            <v>CL-03-0381</v>
          </cell>
          <cell r="C1030">
            <v>1030</v>
          </cell>
          <cell r="D1030">
            <v>37680</v>
          </cell>
          <cell r="E1030">
            <v>245300</v>
          </cell>
          <cell r="F1030" t="str">
            <v>Kitchen Supplies</v>
          </cell>
          <cell r="I1030" t="str">
            <v>D</v>
          </cell>
          <cell r="J1030">
            <v>62900</v>
          </cell>
        </row>
        <row r="1031">
          <cell r="B1031" t="str">
            <v>CL-03-0381</v>
          </cell>
          <cell r="C1031">
            <v>1031</v>
          </cell>
          <cell r="D1031">
            <v>37680</v>
          </cell>
          <cell r="E1031">
            <v>246300</v>
          </cell>
          <cell r="F1031" t="str">
            <v>Beban Pengobatan Karyawan</v>
          </cell>
          <cell r="I1031" t="str">
            <v>D</v>
          </cell>
          <cell r="J1031">
            <v>3147950</v>
          </cell>
        </row>
        <row r="1032">
          <cell r="B1032" t="str">
            <v>CL-03-0381</v>
          </cell>
          <cell r="C1032">
            <v>1032</v>
          </cell>
          <cell r="D1032">
            <v>37680</v>
          </cell>
          <cell r="E1032">
            <v>247200</v>
          </cell>
          <cell r="F1032" t="str">
            <v>Beban Training, Seminar &amp; Meeting</v>
          </cell>
          <cell r="I1032" t="str">
            <v>D</v>
          </cell>
          <cell r="J1032">
            <v>126000</v>
          </cell>
        </row>
        <row r="1033">
          <cell r="B1033" t="str">
            <v>CL-03-0381</v>
          </cell>
          <cell r="C1033">
            <v>1033</v>
          </cell>
          <cell r="D1033">
            <v>37680</v>
          </cell>
          <cell r="E1033">
            <v>248300</v>
          </cell>
          <cell r="F1033" t="str">
            <v>Beban Dinas Luar/Perjalanan</v>
          </cell>
          <cell r="I1033" t="str">
            <v>D</v>
          </cell>
          <cell r="J1033">
            <v>146300</v>
          </cell>
        </row>
        <row r="1034">
          <cell r="B1034" t="str">
            <v>CL-03-0381</v>
          </cell>
          <cell r="C1034">
            <v>1034</v>
          </cell>
          <cell r="D1034">
            <v>37680</v>
          </cell>
          <cell r="E1034">
            <v>248500</v>
          </cell>
          <cell r="F1034" t="str">
            <v>Beban Entertainment, Iuran, &amp; Sumbangan Sosial</v>
          </cell>
          <cell r="I1034" t="str">
            <v>D</v>
          </cell>
          <cell r="J1034">
            <v>100000</v>
          </cell>
        </row>
        <row r="1035">
          <cell r="B1035" t="str">
            <v>CL-03-0381</v>
          </cell>
          <cell r="C1035">
            <v>1035</v>
          </cell>
          <cell r="D1035">
            <v>37680</v>
          </cell>
          <cell r="E1035">
            <v>257300</v>
          </cell>
          <cell r="F1035" t="str">
            <v>Beban Proyek</v>
          </cell>
          <cell r="I1035" t="str">
            <v>D</v>
          </cell>
          <cell r="J1035">
            <v>1319200</v>
          </cell>
        </row>
        <row r="1036">
          <cell r="B1036" t="str">
            <v>CL-03-0381</v>
          </cell>
          <cell r="C1036">
            <v>1036</v>
          </cell>
          <cell r="D1036">
            <v>37680</v>
          </cell>
          <cell r="E1036">
            <v>112300</v>
          </cell>
          <cell r="F1036" t="str">
            <v>Bank BCA - 4063003100</v>
          </cell>
          <cell r="G1036" t="str">
            <v>pengeluaran kas kecil cileungsi</v>
          </cell>
          <cell r="I1036" t="str">
            <v>K</v>
          </cell>
          <cell r="K1036">
            <v>7590500</v>
          </cell>
        </row>
        <row r="1037">
          <cell r="A1037">
            <v>382</v>
          </cell>
          <cell r="B1037" t="str">
            <v>CL-03-0382</v>
          </cell>
          <cell r="C1037">
            <v>1037</v>
          </cell>
          <cell r="D1037">
            <v>37680</v>
          </cell>
          <cell r="E1037">
            <v>112100</v>
          </cell>
          <cell r="F1037" t="str">
            <v>Bank BCA - 1983020309</v>
          </cell>
          <cell r="G1037" t="str">
            <v>Pymnt DP 30% sellective pallet, Roll O Pack dsb-Inv.#015/IBA/SJ/II-Trakindo Utama CL-0251</v>
          </cell>
          <cell r="H1037" t="str">
            <v>trakindo</v>
          </cell>
          <cell r="I1037" t="str">
            <v>D</v>
          </cell>
          <cell r="J1037">
            <v>143550000</v>
          </cell>
        </row>
        <row r="1038">
          <cell r="B1038" t="str">
            <v>CL-03-0382</v>
          </cell>
          <cell r="C1038">
            <v>1038</v>
          </cell>
          <cell r="D1038">
            <v>37680</v>
          </cell>
          <cell r="E1038">
            <v>114100</v>
          </cell>
          <cell r="F1038" t="str">
            <v>Piutang Usaha</v>
          </cell>
          <cell r="G1038" t="str">
            <v>Pymnt DP 30% sellective pallet, Roll O Pack dsb-Inv.#015/IBA/SJ/II-Trakindo Utama CL-0251</v>
          </cell>
          <cell r="H1038" t="str">
            <v>trakindo</v>
          </cell>
          <cell r="I1038" t="str">
            <v>K</v>
          </cell>
          <cell r="K1038">
            <v>143550000</v>
          </cell>
        </row>
        <row r="1039">
          <cell r="A1039">
            <v>383</v>
          </cell>
          <cell r="B1039" t="str">
            <v>CL-03-0383</v>
          </cell>
          <cell r="C1039">
            <v>1039</v>
          </cell>
          <cell r="D1039">
            <v>37680</v>
          </cell>
          <cell r="E1039">
            <v>262400</v>
          </cell>
          <cell r="F1039" t="str">
            <v>Beban Administrasi Bank</v>
          </cell>
          <cell r="G1039" t="str">
            <v>Beban administrasi bank Februari '03</v>
          </cell>
          <cell r="I1039" t="str">
            <v>D</v>
          </cell>
          <cell r="J1039">
            <v>26000</v>
          </cell>
        </row>
        <row r="1040">
          <cell r="B1040" t="str">
            <v>CL-03-0383</v>
          </cell>
          <cell r="C1040">
            <v>1040</v>
          </cell>
          <cell r="D1040">
            <v>37680</v>
          </cell>
          <cell r="E1040">
            <v>112100</v>
          </cell>
          <cell r="F1040" t="str">
            <v>Bank BCA - 1983020309</v>
          </cell>
          <cell r="G1040" t="str">
            <v>Beban administrasi bank Februari '03</v>
          </cell>
          <cell r="I1040" t="str">
            <v>K</v>
          </cell>
          <cell r="K1040">
            <v>26000</v>
          </cell>
        </row>
        <row r="1041">
          <cell r="A1041">
            <v>384</v>
          </cell>
          <cell r="B1041" t="str">
            <v>CL-03-0384</v>
          </cell>
          <cell r="C1041">
            <v>1041</v>
          </cell>
          <cell r="D1041">
            <v>37680</v>
          </cell>
          <cell r="E1041">
            <v>112100</v>
          </cell>
          <cell r="F1041" t="str">
            <v>Bank BCA - 1983020309</v>
          </cell>
          <cell r="G1041" t="str">
            <v>Pendapatan jasa giro bulan Februari '03</v>
          </cell>
          <cell r="I1041" t="str">
            <v>D</v>
          </cell>
          <cell r="J1041">
            <v>377371.79</v>
          </cell>
        </row>
        <row r="1042">
          <cell r="B1042" t="str">
            <v>CL-03-0384</v>
          </cell>
          <cell r="C1042">
            <v>1042</v>
          </cell>
          <cell r="D1042">
            <v>37680</v>
          </cell>
          <cell r="E1042">
            <v>261200</v>
          </cell>
          <cell r="F1042" t="str">
            <v>Pendapatan Jasa Giro</v>
          </cell>
          <cell r="G1042" t="str">
            <v>Pendapatan jasa giro bulan Februari '03</v>
          </cell>
          <cell r="I1042" t="str">
            <v>K</v>
          </cell>
          <cell r="K1042">
            <v>377371.79</v>
          </cell>
        </row>
        <row r="1043">
          <cell r="A1043">
            <v>385</v>
          </cell>
          <cell r="B1043" t="str">
            <v>CL-03-0385</v>
          </cell>
          <cell r="C1043">
            <v>1043</v>
          </cell>
          <cell r="D1043">
            <v>37680</v>
          </cell>
          <cell r="E1043">
            <v>262500</v>
          </cell>
          <cell r="F1043" t="str">
            <v>Beban Pajak Bunga Bank</v>
          </cell>
          <cell r="G1043" t="str">
            <v>Pajak atas bunga bank februari 2003</v>
          </cell>
          <cell r="I1043" t="str">
            <v>D</v>
          </cell>
          <cell r="J1043">
            <v>75474.36</v>
          </cell>
        </row>
        <row r="1044">
          <cell r="B1044" t="str">
            <v>CL-03-0385</v>
          </cell>
          <cell r="C1044">
            <v>1044</v>
          </cell>
          <cell r="D1044">
            <v>37680</v>
          </cell>
          <cell r="E1044">
            <v>112100</v>
          </cell>
          <cell r="F1044" t="str">
            <v>Bank BCA - 1983020309</v>
          </cell>
          <cell r="G1044" t="str">
            <v>Pajak atas bunga bank februari 2003</v>
          </cell>
          <cell r="I1044" t="str">
            <v>K</v>
          </cell>
          <cell r="K1044">
            <v>75474.36</v>
          </cell>
        </row>
        <row r="1045">
          <cell r="A1045">
            <v>386</v>
          </cell>
          <cell r="B1045" t="str">
            <v>CL-03-0386</v>
          </cell>
          <cell r="C1045">
            <v>1045</v>
          </cell>
          <cell r="D1045">
            <v>37680</v>
          </cell>
          <cell r="E1045">
            <v>262400</v>
          </cell>
          <cell r="F1045" t="str">
            <v>Beban Administrasi Bank</v>
          </cell>
          <cell r="G1045" t="str">
            <v>Beban administrasi bank Februari '03</v>
          </cell>
          <cell r="I1045" t="str">
            <v>D</v>
          </cell>
          <cell r="J1045">
            <v>26000</v>
          </cell>
        </row>
        <row r="1046">
          <cell r="B1046" t="str">
            <v>CL-03-0386</v>
          </cell>
          <cell r="C1046">
            <v>1046</v>
          </cell>
          <cell r="D1046">
            <v>37680</v>
          </cell>
          <cell r="E1046">
            <v>112300</v>
          </cell>
          <cell r="F1046" t="str">
            <v>Bank BCA - 4063003100</v>
          </cell>
          <cell r="G1046" t="str">
            <v>Beban administrasi bank Februari '03</v>
          </cell>
          <cell r="I1046" t="str">
            <v>K</v>
          </cell>
          <cell r="K1046">
            <v>26000</v>
          </cell>
        </row>
        <row r="1047">
          <cell r="A1047">
            <v>387</v>
          </cell>
          <cell r="B1047" t="str">
            <v>CL-03-0387</v>
          </cell>
          <cell r="C1047">
            <v>1047</v>
          </cell>
          <cell r="D1047">
            <v>37680</v>
          </cell>
          <cell r="E1047">
            <v>112300</v>
          </cell>
          <cell r="F1047" t="str">
            <v>Bank BCA - 4063003100</v>
          </cell>
          <cell r="G1047" t="str">
            <v>Pendapatan jasa giro bulan Februari '03</v>
          </cell>
          <cell r="I1047" t="str">
            <v>D</v>
          </cell>
          <cell r="J1047">
            <v>4424.26</v>
          </cell>
        </row>
        <row r="1048">
          <cell r="B1048" t="str">
            <v>CL-03-0387</v>
          </cell>
          <cell r="C1048">
            <v>1048</v>
          </cell>
          <cell r="D1048">
            <v>37680</v>
          </cell>
          <cell r="E1048">
            <v>261200</v>
          </cell>
          <cell r="F1048" t="str">
            <v>Pendapatan Jasa Giro</v>
          </cell>
          <cell r="G1048" t="str">
            <v>Pendapatan jasa giro bulan Februari '03</v>
          </cell>
          <cell r="I1048" t="str">
            <v>K</v>
          </cell>
          <cell r="K1048">
            <v>4424.26</v>
          </cell>
        </row>
        <row r="1049">
          <cell r="A1049">
            <v>388</v>
          </cell>
          <cell r="B1049" t="str">
            <v>CL-03-0388</v>
          </cell>
          <cell r="C1049">
            <v>1049</v>
          </cell>
          <cell r="D1049">
            <v>37680</v>
          </cell>
          <cell r="E1049">
            <v>112200</v>
          </cell>
          <cell r="F1049" t="str">
            <v>Bank BCA - 0013042729</v>
          </cell>
          <cell r="G1049" t="str">
            <v>Pendapatan jasa giro bulan Februari '03</v>
          </cell>
          <cell r="I1049" t="str">
            <v>D</v>
          </cell>
          <cell r="J1049">
            <v>7281.15</v>
          </cell>
        </row>
        <row r="1050">
          <cell r="B1050" t="str">
            <v>CL-03-0388</v>
          </cell>
          <cell r="C1050">
            <v>1050</v>
          </cell>
          <cell r="D1050">
            <v>37680</v>
          </cell>
          <cell r="E1050">
            <v>261200</v>
          </cell>
          <cell r="F1050" t="str">
            <v>Pendapatan Jasa Giro</v>
          </cell>
          <cell r="G1050" t="str">
            <v>Pendapatan jasa giro bulan Februari '03</v>
          </cell>
          <cell r="I1050" t="str">
            <v>K</v>
          </cell>
          <cell r="K1050">
            <v>7281.15</v>
          </cell>
        </row>
        <row r="1051">
          <cell r="A1051">
            <v>389</v>
          </cell>
          <cell r="B1051" t="str">
            <v>CL-03-0389</v>
          </cell>
          <cell r="C1051">
            <v>1051</v>
          </cell>
          <cell r="D1051">
            <v>37680</v>
          </cell>
          <cell r="E1051">
            <v>262400</v>
          </cell>
          <cell r="F1051" t="str">
            <v>Beban Administrasi Bank</v>
          </cell>
          <cell r="G1051" t="str">
            <v>Beban administrasi bank Februari '03</v>
          </cell>
          <cell r="I1051" t="str">
            <v>D</v>
          </cell>
          <cell r="J1051">
            <v>7281.15</v>
          </cell>
        </row>
        <row r="1052">
          <cell r="B1052" t="str">
            <v>CL-03-0389</v>
          </cell>
          <cell r="C1052">
            <v>1052</v>
          </cell>
          <cell r="D1052">
            <v>37680</v>
          </cell>
          <cell r="E1052">
            <v>112200</v>
          </cell>
          <cell r="F1052" t="str">
            <v>Bank BCA - 0013042729</v>
          </cell>
          <cell r="G1052" t="str">
            <v>Beban administrasi bank Februari '03</v>
          </cell>
          <cell r="I1052" t="str">
            <v>K</v>
          </cell>
          <cell r="K1052">
            <v>7281.15</v>
          </cell>
        </row>
        <row r="1053">
          <cell r="A1053">
            <v>390</v>
          </cell>
          <cell r="B1053" t="str">
            <v>CL-03-0390</v>
          </cell>
          <cell r="C1053">
            <v>1053</v>
          </cell>
          <cell r="D1053">
            <v>37680</v>
          </cell>
          <cell r="E1053">
            <v>262400</v>
          </cell>
          <cell r="F1053" t="str">
            <v>Beban Administrasi Bank</v>
          </cell>
          <cell r="G1053" t="str">
            <v>Beban administrasi bank Februari '03</v>
          </cell>
          <cell r="I1053" t="str">
            <v>D</v>
          </cell>
          <cell r="J1053">
            <v>20000</v>
          </cell>
        </row>
        <row r="1054">
          <cell r="B1054" t="str">
            <v>CL-03-0390</v>
          </cell>
          <cell r="C1054">
            <v>1054</v>
          </cell>
          <cell r="D1054">
            <v>37680</v>
          </cell>
          <cell r="E1054">
            <v>112400</v>
          </cell>
          <cell r="F1054" t="str">
            <v>Bank Mandiri - 119-0002007720</v>
          </cell>
          <cell r="G1054" t="str">
            <v>Beban administrasi bank Februari '03</v>
          </cell>
          <cell r="I1054" t="str">
            <v>K</v>
          </cell>
          <cell r="K1054">
            <v>20000</v>
          </cell>
        </row>
        <row r="1055">
          <cell r="A1055">
            <v>391</v>
          </cell>
          <cell r="B1055" t="str">
            <v>CL-03-0391</v>
          </cell>
          <cell r="C1055">
            <v>1055</v>
          </cell>
          <cell r="D1055">
            <v>37680</v>
          </cell>
          <cell r="E1055">
            <v>112400</v>
          </cell>
          <cell r="F1055" t="str">
            <v>Bank Mandiri - 119-0002007720</v>
          </cell>
          <cell r="G1055" t="str">
            <v>Pendapatan jasa giro bulan Februari '03</v>
          </cell>
          <cell r="I1055" t="str">
            <v>D</v>
          </cell>
          <cell r="J1055">
            <v>31663.31</v>
          </cell>
        </row>
        <row r="1056">
          <cell r="B1056" t="str">
            <v>CL-03-0391</v>
          </cell>
          <cell r="C1056">
            <v>1056</v>
          </cell>
          <cell r="D1056">
            <v>37680</v>
          </cell>
          <cell r="E1056">
            <v>261200</v>
          </cell>
          <cell r="F1056" t="str">
            <v>Pendapatan Jasa Giro</v>
          </cell>
          <cell r="G1056" t="str">
            <v>Pendapatan jasa giro bulan Februari '03</v>
          </cell>
          <cell r="I1056" t="str">
            <v>K</v>
          </cell>
          <cell r="K1056">
            <v>31663.31</v>
          </cell>
        </row>
        <row r="1057">
          <cell r="A1057">
            <v>392</v>
          </cell>
          <cell r="B1057" t="str">
            <v>CL-03-0392</v>
          </cell>
          <cell r="C1057">
            <v>1057</v>
          </cell>
          <cell r="D1057">
            <v>37680</v>
          </cell>
          <cell r="E1057">
            <v>262500</v>
          </cell>
          <cell r="F1057" t="str">
            <v>Beban Pajak Bunga Bank</v>
          </cell>
          <cell r="G1057" t="str">
            <v>Pajak atas bunga bank februari 2003</v>
          </cell>
          <cell r="I1057" t="str">
            <v>D</v>
          </cell>
          <cell r="J1057">
            <v>6332.66</v>
          </cell>
        </row>
        <row r="1058">
          <cell r="B1058" t="str">
            <v>CL-03-0392</v>
          </cell>
          <cell r="C1058">
            <v>1058</v>
          </cell>
          <cell r="D1058">
            <v>37680</v>
          </cell>
          <cell r="E1058">
            <v>112400</v>
          </cell>
          <cell r="F1058" t="str">
            <v>Bank Mandiri - 119-0002007720</v>
          </cell>
          <cell r="G1058" t="str">
            <v>Pajak atas bunga bank februari 2003</v>
          </cell>
          <cell r="I1058" t="str">
            <v>K</v>
          </cell>
          <cell r="K1058">
            <v>6332.66</v>
          </cell>
        </row>
        <row r="1059">
          <cell r="A1059">
            <v>393</v>
          </cell>
          <cell r="B1059" t="str">
            <v>CL-03-0393</v>
          </cell>
          <cell r="C1059">
            <v>1059</v>
          </cell>
          <cell r="D1059">
            <v>37680</v>
          </cell>
          <cell r="E1059">
            <v>112500</v>
          </cell>
          <cell r="F1059" t="str">
            <v>Bank NISP - 510010000682</v>
          </cell>
          <cell r="G1059" t="str">
            <v>Adj. Hutang giro Bank NISP Februari 2003</v>
          </cell>
          <cell r="I1059" t="str">
            <v>D</v>
          </cell>
          <cell r="J1059">
            <v>2271405643</v>
          </cell>
        </row>
        <row r="1060">
          <cell r="B1060" t="str">
            <v>CL-03-0393</v>
          </cell>
          <cell r="C1060">
            <v>1060</v>
          </cell>
          <cell r="D1060">
            <v>37680</v>
          </cell>
          <cell r="E1060">
            <v>152102</v>
          </cell>
          <cell r="F1060" t="str">
            <v>HJ Pendek Bank NISP - 510010000682</v>
          </cell>
          <cell r="G1060" t="str">
            <v>Adj. Hutang giro Bank NISP Februari 2003</v>
          </cell>
          <cell r="I1060" t="str">
            <v>K</v>
          </cell>
          <cell r="K1060">
            <v>2271405643</v>
          </cell>
        </row>
        <row r="1061">
          <cell r="A1061">
            <v>394</v>
          </cell>
          <cell r="B1061" t="str">
            <v>CL-03-0394</v>
          </cell>
          <cell r="C1061">
            <v>1061</v>
          </cell>
          <cell r="D1061">
            <v>37680</v>
          </cell>
          <cell r="E1061">
            <v>233401</v>
          </cell>
          <cell r="F1061" t="str">
            <v>Depresiasi Bangunan (Pabrik)</v>
          </cell>
          <cell r="G1061" t="str">
            <v>Depresiasi bangunan bulan Februari 2003</v>
          </cell>
          <cell r="I1061" t="str">
            <v>D</v>
          </cell>
          <cell r="J1061">
            <v>13281330.819999998</v>
          </cell>
        </row>
        <row r="1062">
          <cell r="B1062" t="str">
            <v>CL-03-0394</v>
          </cell>
          <cell r="C1062">
            <v>1062</v>
          </cell>
          <cell r="D1062">
            <v>37680</v>
          </cell>
          <cell r="E1062">
            <v>243100</v>
          </cell>
          <cell r="F1062" t="str">
            <v>Depresiasi Bangunan (Kantor)</v>
          </cell>
          <cell r="G1062" t="str">
            <v>Depresiasi bangunan bulan Februari 2003</v>
          </cell>
          <cell r="I1062" t="str">
            <v>D</v>
          </cell>
          <cell r="J1062">
            <v>4456873.37</v>
          </cell>
        </row>
        <row r="1063">
          <cell r="B1063" t="str">
            <v>CL-03-0394</v>
          </cell>
          <cell r="C1063">
            <v>1063</v>
          </cell>
          <cell r="D1063">
            <v>37680</v>
          </cell>
          <cell r="E1063">
            <v>131202</v>
          </cell>
          <cell r="F1063" t="str">
            <v>Ak. Depresiasi Bangunan</v>
          </cell>
          <cell r="G1063" t="str">
            <v>Depresiasi bangunan bulan Februari 2003</v>
          </cell>
          <cell r="I1063" t="str">
            <v>K</v>
          </cell>
          <cell r="K1063">
            <v>17738204.189999998</v>
          </cell>
        </row>
        <row r="1064">
          <cell r="A1064">
            <v>395</v>
          </cell>
          <cell r="B1064" t="str">
            <v>CL-03-0395</v>
          </cell>
          <cell r="C1064">
            <v>1064</v>
          </cell>
          <cell r="D1064">
            <v>37680</v>
          </cell>
          <cell r="E1064">
            <v>233402</v>
          </cell>
          <cell r="F1064" t="str">
            <v>Depresiasi Mesin</v>
          </cell>
          <cell r="G1064" t="str">
            <v>Depresiasi mesin bulan Februari 2003</v>
          </cell>
          <cell r="I1064" t="str">
            <v>D</v>
          </cell>
          <cell r="J1064">
            <v>21832349.080000002</v>
          </cell>
        </row>
        <row r="1065">
          <cell r="B1065" t="str">
            <v>CL-03-0395</v>
          </cell>
          <cell r="C1065">
            <v>1065</v>
          </cell>
          <cell r="D1065">
            <v>37680</v>
          </cell>
          <cell r="E1065">
            <v>131203</v>
          </cell>
          <cell r="F1065" t="str">
            <v>Ak. Depresiasi Mesin</v>
          </cell>
          <cell r="G1065" t="str">
            <v>Depresiasi mesin bulan Februari 2003</v>
          </cell>
          <cell r="I1065" t="str">
            <v>K</v>
          </cell>
          <cell r="K1065">
            <v>21832349.080000002</v>
          </cell>
        </row>
        <row r="1066">
          <cell r="A1066">
            <v>396</v>
          </cell>
          <cell r="B1066" t="str">
            <v>CL-03-0396</v>
          </cell>
          <cell r="C1066">
            <v>1066</v>
          </cell>
          <cell r="D1066">
            <v>37680</v>
          </cell>
          <cell r="E1066">
            <v>233403</v>
          </cell>
          <cell r="F1066" t="str">
            <v>Depresiasi Material Handling</v>
          </cell>
          <cell r="G1066" t="str">
            <v>Depresiasi material handling bulan Februari 2003</v>
          </cell>
          <cell r="I1066" t="str">
            <v>D</v>
          </cell>
          <cell r="J1066">
            <v>5560696.29</v>
          </cell>
        </row>
        <row r="1067">
          <cell r="B1067" t="str">
            <v>CL-03-0396</v>
          </cell>
          <cell r="C1067">
            <v>1067</v>
          </cell>
          <cell r="D1067">
            <v>37680</v>
          </cell>
          <cell r="E1067">
            <v>131204</v>
          </cell>
          <cell r="F1067" t="str">
            <v>Ak. Depresiasi Material Handling</v>
          </cell>
          <cell r="G1067" t="str">
            <v>Depresiasi material handling bulan Februari 2003</v>
          </cell>
          <cell r="I1067" t="str">
            <v>K</v>
          </cell>
          <cell r="K1067">
            <v>5560696.29</v>
          </cell>
        </row>
        <row r="1068">
          <cell r="A1068">
            <v>397</v>
          </cell>
          <cell r="B1068" t="str">
            <v>CL-03-0397</v>
          </cell>
          <cell r="C1068">
            <v>1068</v>
          </cell>
          <cell r="D1068">
            <v>37680</v>
          </cell>
          <cell r="E1068">
            <v>233404</v>
          </cell>
          <cell r="F1068" t="str">
            <v>Depresiasi Mechanical &amp; Electrical</v>
          </cell>
          <cell r="G1068" t="str">
            <v>Depresiasi M/E bulan Februari 2003</v>
          </cell>
          <cell r="I1068" t="str">
            <v>D</v>
          </cell>
          <cell r="J1068">
            <v>24071633.960000005</v>
          </cell>
        </row>
        <row r="1069">
          <cell r="B1069" t="str">
            <v>CL-03-0397</v>
          </cell>
          <cell r="C1069">
            <v>1069</v>
          </cell>
          <cell r="D1069">
            <v>37680</v>
          </cell>
          <cell r="E1069">
            <v>131205</v>
          </cell>
          <cell r="F1069" t="str">
            <v>Ak. Depresiasi Mechanical &amp; Electrical</v>
          </cell>
          <cell r="G1069" t="str">
            <v>Depresiasi M/E bulan Februari 2003</v>
          </cell>
          <cell r="I1069" t="str">
            <v>K</v>
          </cell>
          <cell r="K1069">
            <v>24071633.960000005</v>
          </cell>
        </row>
        <row r="1070">
          <cell r="A1070">
            <v>398</v>
          </cell>
          <cell r="B1070" t="str">
            <v>CL-03-0398</v>
          </cell>
          <cell r="C1070">
            <v>1070</v>
          </cell>
          <cell r="D1070">
            <v>37680</v>
          </cell>
          <cell r="E1070">
            <v>233405</v>
          </cell>
          <cell r="F1070" t="str">
            <v>Depresiasi Utility</v>
          </cell>
          <cell r="G1070" t="str">
            <v>Depresiasi Utility bulan Februari 2003</v>
          </cell>
          <cell r="I1070" t="str">
            <v>D</v>
          </cell>
          <cell r="J1070">
            <v>2731580.85</v>
          </cell>
        </row>
        <row r="1071">
          <cell r="B1071" t="str">
            <v>CL-03-0398</v>
          </cell>
          <cell r="C1071">
            <v>1071</v>
          </cell>
          <cell r="D1071">
            <v>37680</v>
          </cell>
          <cell r="E1071">
            <v>131206</v>
          </cell>
          <cell r="F1071" t="str">
            <v>Ak. Depresiasi Utility</v>
          </cell>
          <cell r="G1071" t="str">
            <v>Depresiasi Utility bulan Februari 2003</v>
          </cell>
          <cell r="I1071" t="str">
            <v>K</v>
          </cell>
          <cell r="K1071">
            <v>2731580.85</v>
          </cell>
        </row>
        <row r="1072">
          <cell r="A1072">
            <v>399</v>
          </cell>
          <cell r="B1072" t="str">
            <v>CL-03-0399</v>
          </cell>
          <cell r="C1072">
            <v>1072</v>
          </cell>
          <cell r="D1072">
            <v>37680</v>
          </cell>
          <cell r="E1072">
            <v>243200</v>
          </cell>
          <cell r="F1072" t="str">
            <v>Depresiasi Inventaris Kantor (Adm)</v>
          </cell>
          <cell r="G1072" t="str">
            <v>Depresiasi Inventaris kantor bulan Februari 2003</v>
          </cell>
          <cell r="I1072" t="str">
            <v>D</v>
          </cell>
          <cell r="J1072">
            <v>8104525.6979999999</v>
          </cell>
        </row>
        <row r="1073">
          <cell r="B1073" t="str">
            <v>CL-03-0399</v>
          </cell>
          <cell r="C1073">
            <v>1073</v>
          </cell>
          <cell r="D1073">
            <v>37680</v>
          </cell>
          <cell r="E1073">
            <v>253200</v>
          </cell>
          <cell r="F1073" t="str">
            <v>Depresiasi Inventaris Kantor (Mkt)</v>
          </cell>
          <cell r="G1073" t="str">
            <v>Depresiasi Inventaris kantor bulan Februari 2003</v>
          </cell>
          <cell r="I1073" t="str">
            <v>D</v>
          </cell>
          <cell r="J1073">
            <v>1211344.6875</v>
          </cell>
        </row>
        <row r="1074">
          <cell r="B1074" t="str">
            <v>CL-03-0399</v>
          </cell>
          <cell r="C1074">
            <v>1074</v>
          </cell>
          <cell r="D1074">
            <v>37680</v>
          </cell>
          <cell r="E1074">
            <v>131207</v>
          </cell>
          <cell r="F1074" t="str">
            <v>Ak. Depresiasi Inventaris Kantor</v>
          </cell>
          <cell r="G1074" t="str">
            <v>Depresiasi Inventaris kantor bulan Februari 2003</v>
          </cell>
          <cell r="I1074" t="str">
            <v>K</v>
          </cell>
          <cell r="K1074">
            <v>9315870.3854999989</v>
          </cell>
        </row>
        <row r="1075">
          <cell r="A1075">
            <v>400</v>
          </cell>
          <cell r="B1075" t="str">
            <v>CL-03-0400</v>
          </cell>
          <cell r="C1075">
            <v>1075</v>
          </cell>
          <cell r="D1075">
            <v>37680</v>
          </cell>
          <cell r="E1075">
            <v>233406</v>
          </cell>
          <cell r="F1075" t="str">
            <v>Depresiasi Inventaris Pabrik (OH)</v>
          </cell>
          <cell r="G1075" t="str">
            <v>Depresiasi Inventaris pabrik bulan Februari 2003</v>
          </cell>
          <cell r="I1075" t="str">
            <v>D</v>
          </cell>
          <cell r="J1075">
            <v>27530863.75</v>
          </cell>
        </row>
        <row r="1076">
          <cell r="B1076" t="str">
            <v>CL-03-0400</v>
          </cell>
          <cell r="C1076">
            <v>1076</v>
          </cell>
          <cell r="D1076">
            <v>37680</v>
          </cell>
          <cell r="E1076">
            <v>253300</v>
          </cell>
          <cell r="F1076" t="str">
            <v>Depresiasi Inventaris Pabrik (Mkt)</v>
          </cell>
          <cell r="G1076" t="str">
            <v>Depresiasi Inventaris pabrik bulan Februari 2003</v>
          </cell>
          <cell r="I1076" t="str">
            <v>D</v>
          </cell>
          <cell r="J1076">
            <v>83333.34</v>
          </cell>
        </row>
        <row r="1077">
          <cell r="B1077" t="str">
            <v>CL-03-0400</v>
          </cell>
          <cell r="C1077">
            <v>1077</v>
          </cell>
          <cell r="D1077">
            <v>37680</v>
          </cell>
          <cell r="E1077">
            <v>131208</v>
          </cell>
          <cell r="F1077" t="str">
            <v>Ak. Depresiasi Inventaris Pabrik</v>
          </cell>
          <cell r="G1077" t="str">
            <v>Depresiasi Inventaris pabrik bulan Februari 2003</v>
          </cell>
          <cell r="I1077" t="str">
            <v>K</v>
          </cell>
          <cell r="K1077">
            <v>27614197.09</v>
          </cell>
        </row>
        <row r="1078">
          <cell r="A1078">
            <v>401</v>
          </cell>
          <cell r="B1078" t="str">
            <v>CL-03-0401</v>
          </cell>
          <cell r="C1078">
            <v>1078</v>
          </cell>
          <cell r="D1078">
            <v>37680</v>
          </cell>
          <cell r="E1078">
            <v>243300</v>
          </cell>
          <cell r="F1078" t="str">
            <v>Depresiasi Komputer &amp; Jaringan</v>
          </cell>
          <cell r="G1078" t="str">
            <v>Depresiasi komputer bulan Februari 2003</v>
          </cell>
          <cell r="I1078" t="str">
            <v>D</v>
          </cell>
          <cell r="J1078">
            <v>1442079.67</v>
          </cell>
        </row>
        <row r="1079">
          <cell r="B1079" t="str">
            <v>CL-03-0401</v>
          </cell>
          <cell r="C1079">
            <v>1079</v>
          </cell>
          <cell r="D1079">
            <v>37680</v>
          </cell>
          <cell r="E1079">
            <v>131210</v>
          </cell>
          <cell r="F1079" t="str">
            <v xml:space="preserve">Ak. Depresiasi Komputer dan Jaringan </v>
          </cell>
          <cell r="G1079" t="str">
            <v>Depresiasi komputer bulan Februari 2003</v>
          </cell>
          <cell r="I1079" t="str">
            <v>K</v>
          </cell>
          <cell r="K1079">
            <v>1442079.67</v>
          </cell>
        </row>
        <row r="1080">
          <cell r="A1080">
            <v>402</v>
          </cell>
          <cell r="B1080" t="str">
            <v>CL-03-0402</v>
          </cell>
          <cell r="C1080">
            <v>1080</v>
          </cell>
          <cell r="D1080">
            <v>37680</v>
          </cell>
          <cell r="E1080">
            <v>243500</v>
          </cell>
          <cell r="F1080" t="str">
            <v>Amortisasi Biaya Pra Operasi</v>
          </cell>
          <cell r="G1080" t="str">
            <v>amortisasi Biaya Pra Operasi bulan Februari 2003</v>
          </cell>
          <cell r="I1080" t="str">
            <v>D</v>
          </cell>
          <cell r="J1080">
            <v>145833.33333333334</v>
          </cell>
        </row>
        <row r="1081">
          <cell r="B1081" t="str">
            <v>CL-03-0402</v>
          </cell>
          <cell r="C1081">
            <v>1081</v>
          </cell>
          <cell r="D1081">
            <v>37680</v>
          </cell>
          <cell r="E1081">
            <v>132201</v>
          </cell>
          <cell r="F1081" t="str">
            <v>Ak. Amortisasi Biaya Pra Operasi</v>
          </cell>
          <cell r="G1081" t="str">
            <v>amortisasi Biaya Pra Operasi bulan Februari 2003</v>
          </cell>
          <cell r="I1081" t="str">
            <v>K</v>
          </cell>
          <cell r="K1081">
            <v>145833.33333333334</v>
          </cell>
        </row>
        <row r="1082">
          <cell r="A1082">
            <v>403</v>
          </cell>
          <cell r="B1082" t="str">
            <v>CL-03-0403</v>
          </cell>
          <cell r="C1082">
            <v>1082</v>
          </cell>
          <cell r="D1082">
            <v>37680</v>
          </cell>
          <cell r="E1082">
            <v>233904</v>
          </cell>
          <cell r="F1082" t="str">
            <v>Beban Pengurusan Dokumen</v>
          </cell>
          <cell r="G1082" t="str">
            <v>Biaya Pengurusan dokuman Mesin Tahun 2002 Reff to: CL-02-0249</v>
          </cell>
          <cell r="H1082" t="str">
            <v>Petrolog</v>
          </cell>
          <cell r="I1082" t="str">
            <v>D</v>
          </cell>
          <cell r="J1082">
            <v>29000000</v>
          </cell>
        </row>
        <row r="1083">
          <cell r="B1083" t="str">
            <v>CL-03-0403</v>
          </cell>
          <cell r="C1083">
            <v>1083</v>
          </cell>
          <cell r="D1083">
            <v>37680</v>
          </cell>
          <cell r="E1083">
            <v>116401</v>
          </cell>
          <cell r="F1083" t="str">
            <v>Uang Muka Pembelian Lokal</v>
          </cell>
          <cell r="G1083" t="str">
            <v>Biaya Pengurusan dokuman Mesin Tahun 2002 Reff to: CL-02-0249</v>
          </cell>
          <cell r="H1083" t="str">
            <v>Petrolog</v>
          </cell>
          <cell r="I1083" t="str">
            <v>K</v>
          </cell>
          <cell r="K1083">
            <v>29000000</v>
          </cell>
        </row>
        <row r="1084">
          <cell r="A1084">
            <v>404</v>
          </cell>
          <cell r="B1084" t="str">
            <v>CL-03-0404</v>
          </cell>
          <cell r="C1084">
            <v>1084</v>
          </cell>
          <cell r="D1084">
            <v>37680</v>
          </cell>
          <cell r="E1084">
            <v>154600</v>
          </cell>
          <cell r="F1084" t="str">
            <v>PPN-Keluaran</v>
          </cell>
          <cell r="G1084" t="str">
            <v>Adj. Hutang PPN keluaran Pada PPn Masukan</v>
          </cell>
          <cell r="I1084" t="str">
            <v>D</v>
          </cell>
          <cell r="J1084">
            <v>104613345</v>
          </cell>
        </row>
        <row r="1085">
          <cell r="B1085" t="str">
            <v>CL-03-0404</v>
          </cell>
          <cell r="C1085">
            <v>1085</v>
          </cell>
          <cell r="D1085">
            <v>37680</v>
          </cell>
          <cell r="E1085">
            <v>154700</v>
          </cell>
          <cell r="F1085" t="str">
            <v>PPN Kurang Bayar</v>
          </cell>
          <cell r="G1085" t="str">
            <v>Adj. Hutang PPN keluaran Pada PPn Masukan</v>
          </cell>
          <cell r="I1085" t="str">
            <v>K</v>
          </cell>
          <cell r="K1085">
            <v>19611339.799999997</v>
          </cell>
        </row>
        <row r="1086">
          <cell r="B1086" t="str">
            <v>CL-03-0404</v>
          </cell>
          <cell r="C1086">
            <v>1086</v>
          </cell>
          <cell r="D1086">
            <v>37680</v>
          </cell>
          <cell r="E1086">
            <v>116106</v>
          </cell>
          <cell r="F1086" t="str">
            <v>PPN Lebih Bayar</v>
          </cell>
          <cell r="G1086" t="str">
            <v>Adj. Hutang PPN keluaran Pada PPn Masukan</v>
          </cell>
          <cell r="I1086" t="str">
            <v>K</v>
          </cell>
          <cell r="K1086">
            <v>31005518.559999999</v>
          </cell>
        </row>
        <row r="1087">
          <cell r="B1087" t="str">
            <v>CL-03-0404</v>
          </cell>
          <cell r="C1087">
            <v>1087</v>
          </cell>
          <cell r="D1087">
            <v>37680</v>
          </cell>
          <cell r="E1087">
            <v>116105</v>
          </cell>
          <cell r="F1087" t="str">
            <v>PPN - Masukan</v>
          </cell>
          <cell r="G1087" t="str">
            <v>Adj. Hutang PPN keluaran Pada PPn Masukan</v>
          </cell>
          <cell r="I1087" t="str">
            <v>K</v>
          </cell>
          <cell r="K1087">
            <v>53996486.640000001</v>
          </cell>
        </row>
        <row r="1088">
          <cell r="A1088">
            <v>405</v>
          </cell>
          <cell r="B1088" t="str">
            <v>CL-03-0405</v>
          </cell>
          <cell r="C1088">
            <v>1088</v>
          </cell>
          <cell r="D1088">
            <v>37680</v>
          </cell>
          <cell r="E1088">
            <v>254100</v>
          </cell>
          <cell r="F1088" t="str">
            <v>Listrik Kantor (Jakarta)</v>
          </cell>
          <cell r="G1088" t="str">
            <v>Tagihan listrik &amp; telepon Jakarta Februari</v>
          </cell>
          <cell r="H1088" t="str">
            <v>Arhapro</v>
          </cell>
          <cell r="I1088" t="str">
            <v>D</v>
          </cell>
          <cell r="J1088">
            <v>1354700</v>
          </cell>
        </row>
        <row r="1089">
          <cell r="B1089" t="str">
            <v>CL-03-0405</v>
          </cell>
          <cell r="C1089">
            <v>1089</v>
          </cell>
          <cell r="D1089">
            <v>37680</v>
          </cell>
          <cell r="E1089">
            <v>254200</v>
          </cell>
          <cell r="F1089" t="str">
            <v>Telepon &amp; Fax</v>
          </cell>
          <cell r="G1089" t="str">
            <v>Tagihan listrik &amp; telepon Jakarta Februari</v>
          </cell>
          <cell r="H1089" t="str">
            <v>Arhapro</v>
          </cell>
          <cell r="I1089" t="str">
            <v>D</v>
          </cell>
          <cell r="J1089">
            <v>4000</v>
          </cell>
        </row>
        <row r="1090">
          <cell r="B1090" t="str">
            <v>CL-03-0405</v>
          </cell>
          <cell r="C1090">
            <v>1090</v>
          </cell>
          <cell r="D1090">
            <v>37680</v>
          </cell>
          <cell r="E1090">
            <v>254300</v>
          </cell>
          <cell r="F1090" t="str">
            <v>Air &amp; Gas</v>
          </cell>
          <cell r="G1090" t="str">
            <v>Tagihan listrik &amp; telepon Jakarta Februari</v>
          </cell>
          <cell r="H1090" t="str">
            <v>Arhapro</v>
          </cell>
          <cell r="I1090" t="str">
            <v>D</v>
          </cell>
          <cell r="J1090">
            <v>63000</v>
          </cell>
        </row>
        <row r="1091">
          <cell r="B1091" t="str">
            <v>CL-03-0405</v>
          </cell>
          <cell r="C1091">
            <v>1091</v>
          </cell>
          <cell r="D1091">
            <v>37680</v>
          </cell>
          <cell r="E1091">
            <v>163200</v>
          </cell>
          <cell r="F1091" t="str">
            <v>Hutang Afiliasi  PT Arhapro</v>
          </cell>
          <cell r="G1091" t="str">
            <v>Tagihan listrik &amp; telepon Jakarta Februari</v>
          </cell>
          <cell r="H1091" t="str">
            <v>Arhapro</v>
          </cell>
          <cell r="I1091" t="str">
            <v>K</v>
          </cell>
          <cell r="K1091">
            <v>1421700</v>
          </cell>
        </row>
        <row r="1092">
          <cell r="A1092">
            <v>406</v>
          </cell>
          <cell r="B1092" t="str">
            <v>CL-03-0406</v>
          </cell>
          <cell r="C1092">
            <v>1092</v>
          </cell>
          <cell r="D1092">
            <v>37680</v>
          </cell>
          <cell r="E1092">
            <v>156100</v>
          </cell>
          <cell r="F1092" t="str">
            <v>Pendapatan Diterima Di Muka</v>
          </cell>
          <cell r="G1092" t="str">
            <v>Adj. Entries Ref. To : #CL-03-0121</v>
          </cell>
          <cell r="I1092" t="str">
            <v>D</v>
          </cell>
          <cell r="J1092">
            <v>22700400</v>
          </cell>
        </row>
        <row r="1093">
          <cell r="B1093" t="str">
            <v>CL-03-0406</v>
          </cell>
          <cell r="C1093">
            <v>1093</v>
          </cell>
          <cell r="D1093">
            <v>37680</v>
          </cell>
          <cell r="E1093">
            <v>213000</v>
          </cell>
          <cell r="F1093" t="str">
            <v>Potongan Penjualan</v>
          </cell>
          <cell r="G1093" t="str">
            <v>Adj. Entries Ref. To : #CL-03-0121</v>
          </cell>
          <cell r="I1093" t="str">
            <v>K</v>
          </cell>
          <cell r="K1093">
            <v>22700400</v>
          </cell>
        </row>
        <row r="1094">
          <cell r="A1094">
            <v>407</v>
          </cell>
          <cell r="B1094" t="str">
            <v>CL-03-0407</v>
          </cell>
          <cell r="C1094">
            <v>1094</v>
          </cell>
          <cell r="D1094">
            <v>37680</v>
          </cell>
          <cell r="E1094">
            <v>232300</v>
          </cell>
          <cell r="F1094" t="str">
            <v>Beban THR (Pro)</v>
          </cell>
          <cell r="G1094" t="str">
            <v>Beban THR Bulan Feb 2003</v>
          </cell>
          <cell r="I1094" t="str">
            <v>D</v>
          </cell>
          <cell r="J1094">
            <v>1650000</v>
          </cell>
        </row>
        <row r="1095">
          <cell r="B1095" t="str">
            <v>CL-03-0407</v>
          </cell>
          <cell r="C1095">
            <v>1095</v>
          </cell>
          <cell r="D1095">
            <v>37680</v>
          </cell>
          <cell r="E1095">
            <v>233203</v>
          </cell>
          <cell r="F1095" t="str">
            <v>Beban THR</v>
          </cell>
          <cell r="G1095" t="str">
            <v>Beban THR Bulan Feb 2003</v>
          </cell>
          <cell r="I1095" t="str">
            <v>D</v>
          </cell>
          <cell r="J1095">
            <v>4125000</v>
          </cell>
        </row>
        <row r="1096">
          <cell r="B1096" t="str">
            <v>CL-03-0407</v>
          </cell>
          <cell r="C1096">
            <v>1096</v>
          </cell>
          <cell r="D1096">
            <v>37680</v>
          </cell>
          <cell r="E1096">
            <v>241300</v>
          </cell>
          <cell r="F1096" t="str">
            <v>Beban THR (Adm)</v>
          </cell>
          <cell r="G1096" t="str">
            <v>Beban THR Bulan Feb 2003</v>
          </cell>
          <cell r="I1096" t="str">
            <v>D</v>
          </cell>
          <cell r="J1096">
            <v>3025000</v>
          </cell>
        </row>
        <row r="1097">
          <cell r="B1097" t="str">
            <v>CL-03-0407</v>
          </cell>
          <cell r="C1097">
            <v>1097</v>
          </cell>
          <cell r="D1097">
            <v>37680</v>
          </cell>
          <cell r="E1097">
            <v>251300</v>
          </cell>
          <cell r="F1097" t="str">
            <v>Beban THR (MK)</v>
          </cell>
          <cell r="G1097" t="str">
            <v>Beban THR Bulan Feb 2003</v>
          </cell>
          <cell r="I1097" t="str">
            <v>D</v>
          </cell>
          <cell r="J1097">
            <v>4950000</v>
          </cell>
        </row>
        <row r="1098">
          <cell r="B1098" t="str">
            <v>CL-03-0407</v>
          </cell>
          <cell r="C1098">
            <v>1098</v>
          </cell>
          <cell r="D1098">
            <v>37680</v>
          </cell>
          <cell r="E1098">
            <v>155100</v>
          </cell>
          <cell r="F1098" t="str">
            <v>Beban YMHD Gaji</v>
          </cell>
          <cell r="G1098" t="str">
            <v>Beban THR Bulan Feb 2003</v>
          </cell>
          <cell r="I1098" t="str">
            <v>K</v>
          </cell>
          <cell r="K1098">
            <v>13750000</v>
          </cell>
        </row>
        <row r="1099">
          <cell r="A1099">
            <v>408</v>
          </cell>
          <cell r="B1099" t="str">
            <v>CL-03-0408</v>
          </cell>
          <cell r="C1099">
            <v>1099</v>
          </cell>
          <cell r="D1099">
            <v>37680</v>
          </cell>
          <cell r="E1099">
            <v>115100</v>
          </cell>
          <cell r="F1099" t="str">
            <v>Persediaan Barang Jadi</v>
          </cell>
          <cell r="G1099" t="str">
            <v>Pembelian Barang Bostinco</v>
          </cell>
          <cell r="H1099" t="str">
            <v>Bostinco</v>
          </cell>
          <cell r="I1099" t="str">
            <v>D</v>
          </cell>
          <cell r="J1099">
            <v>335440147</v>
          </cell>
        </row>
        <row r="1100">
          <cell r="B1100" t="str">
            <v>CL-03-0408</v>
          </cell>
          <cell r="C1100">
            <v>1100</v>
          </cell>
          <cell r="D1100">
            <v>37680</v>
          </cell>
          <cell r="E1100">
            <v>153100</v>
          </cell>
          <cell r="F1100" t="str">
            <v>Hutang Afiliasi-PT Bostinco</v>
          </cell>
          <cell r="G1100" t="str">
            <v>Pembelian Barang Bostinco</v>
          </cell>
          <cell r="H1100" t="str">
            <v>Bostinco</v>
          </cell>
          <cell r="I1100" t="str">
            <v>K</v>
          </cell>
          <cell r="K1100">
            <v>335440147</v>
          </cell>
        </row>
        <row r="1101">
          <cell r="A1101">
            <v>409</v>
          </cell>
          <cell r="B1101" t="str">
            <v>CL-03-0409</v>
          </cell>
          <cell r="C1101">
            <v>1101</v>
          </cell>
          <cell r="D1101">
            <v>37680</v>
          </cell>
          <cell r="E1101">
            <v>231100</v>
          </cell>
          <cell r="F1101" t="str">
            <v>Beban Pemakaian Bahan Baku</v>
          </cell>
          <cell r="G1101" t="str">
            <v>Consume Inventory</v>
          </cell>
          <cell r="I1101" t="str">
            <v>D</v>
          </cell>
          <cell r="J1101">
            <v>277538389</v>
          </cell>
        </row>
        <row r="1102">
          <cell r="B1102" t="str">
            <v>CL-03-0409</v>
          </cell>
          <cell r="C1102">
            <v>1102</v>
          </cell>
          <cell r="D1102">
            <v>37680</v>
          </cell>
          <cell r="E1102">
            <v>231200</v>
          </cell>
          <cell r="F1102" t="str">
            <v>Beban Pemakaian Bahan Jadi</v>
          </cell>
          <cell r="G1102" t="str">
            <v>Consume Inventory</v>
          </cell>
          <cell r="I1102" t="str">
            <v>D</v>
          </cell>
          <cell r="J1102">
            <v>30026966</v>
          </cell>
        </row>
        <row r="1103">
          <cell r="B1103" t="str">
            <v>CL-03-0409</v>
          </cell>
          <cell r="C1103">
            <v>1103</v>
          </cell>
          <cell r="D1103">
            <v>37680</v>
          </cell>
          <cell r="E1103">
            <v>231400</v>
          </cell>
          <cell r="F1103" t="str">
            <v>Beban Pengecatan (Subkontrak)</v>
          </cell>
          <cell r="G1103" t="str">
            <v>Pengecatan Feb 2003</v>
          </cell>
          <cell r="H1103" t="str">
            <v>Bostinco</v>
          </cell>
          <cell r="I1103" t="str">
            <v>D</v>
          </cell>
          <cell r="J1103">
            <v>71000360.727272734</v>
          </cell>
        </row>
        <row r="1104">
          <cell r="B1104" t="str">
            <v>CL-03-0409</v>
          </cell>
          <cell r="C1104">
            <v>1104</v>
          </cell>
          <cell r="D1104">
            <v>37680</v>
          </cell>
          <cell r="E1104">
            <v>231500</v>
          </cell>
          <cell r="F1104" t="str">
            <v>Beban Barang Jadi (Subkontrak)</v>
          </cell>
          <cell r="G1104" t="str">
            <v>Consume Inventory</v>
          </cell>
          <cell r="I1104" t="str">
            <v>D</v>
          </cell>
          <cell r="J1104">
            <v>839917147</v>
          </cell>
        </row>
        <row r="1105">
          <cell r="B1105" t="str">
            <v>CL-03-0409</v>
          </cell>
          <cell r="C1105">
            <v>1105</v>
          </cell>
          <cell r="D1105">
            <v>37680</v>
          </cell>
          <cell r="E1105">
            <v>233101</v>
          </cell>
          <cell r="F1105" t="str">
            <v>Beban Pemakaian Bahan Penolong</v>
          </cell>
          <cell r="G1105" t="str">
            <v>Consume Inventory</v>
          </cell>
          <cell r="I1105" t="str">
            <v>D</v>
          </cell>
          <cell r="J1105">
            <v>6550143</v>
          </cell>
        </row>
        <row r="1106">
          <cell r="B1106" t="str">
            <v>CL-03-0409</v>
          </cell>
          <cell r="C1106">
            <v>1106</v>
          </cell>
          <cell r="D1106">
            <v>37680</v>
          </cell>
          <cell r="E1106">
            <v>233102</v>
          </cell>
          <cell r="F1106" t="str">
            <v>Beban Pemakaian Bahan Packaging</v>
          </cell>
          <cell r="G1106" t="str">
            <v>Consume Inventory</v>
          </cell>
          <cell r="I1106" t="str">
            <v>D</v>
          </cell>
          <cell r="J1106">
            <v>3246045</v>
          </cell>
        </row>
        <row r="1107">
          <cell r="B1107" t="str">
            <v>CL-03-0409</v>
          </cell>
          <cell r="C1107">
            <v>1107</v>
          </cell>
          <cell r="D1107">
            <v>37680</v>
          </cell>
          <cell r="E1107">
            <v>115100</v>
          </cell>
          <cell r="F1107" t="str">
            <v>Persediaan Barang Jadi</v>
          </cell>
          <cell r="G1107" t="str">
            <v>Consume Inventory</v>
          </cell>
          <cell r="I1107" t="str">
            <v>K</v>
          </cell>
          <cell r="K1107">
            <v>590205701</v>
          </cell>
        </row>
        <row r="1108">
          <cell r="B1108" t="str">
            <v>CL-03-0409</v>
          </cell>
          <cell r="C1108">
            <v>1108</v>
          </cell>
          <cell r="D1108">
            <v>37680</v>
          </cell>
          <cell r="E1108">
            <v>115300</v>
          </cell>
          <cell r="F1108" t="str">
            <v>Persediaan Bahan Baku</v>
          </cell>
          <cell r="G1108" t="str">
            <v>Consume Inventory</v>
          </cell>
          <cell r="I1108" t="str">
            <v>K</v>
          </cell>
          <cell r="K1108">
            <v>277538389</v>
          </cell>
        </row>
        <row r="1109">
          <cell r="B1109" t="str">
            <v>CL-03-0409</v>
          </cell>
          <cell r="C1109">
            <v>1109</v>
          </cell>
          <cell r="D1109">
            <v>37680</v>
          </cell>
          <cell r="E1109">
            <v>115400</v>
          </cell>
          <cell r="F1109" t="str">
            <v>Persediaan Bahan Penolong</v>
          </cell>
          <cell r="G1109" t="str">
            <v>Consume Inventory</v>
          </cell>
          <cell r="I1109" t="str">
            <v>K</v>
          </cell>
          <cell r="K1109">
            <v>6550143</v>
          </cell>
        </row>
        <row r="1110">
          <cell r="B1110" t="str">
            <v>CL-03-0409</v>
          </cell>
          <cell r="C1110">
            <v>1110</v>
          </cell>
          <cell r="D1110">
            <v>37680</v>
          </cell>
          <cell r="E1110">
            <v>115500</v>
          </cell>
          <cell r="F1110" t="str">
            <v>Persediaan Bahan Jadi</v>
          </cell>
          <cell r="G1110" t="str">
            <v>Consume Inventory</v>
          </cell>
          <cell r="I1110" t="str">
            <v>K</v>
          </cell>
          <cell r="K1110">
            <v>30026966</v>
          </cell>
        </row>
        <row r="1111">
          <cell r="B1111" t="str">
            <v>CL-03-0409</v>
          </cell>
          <cell r="C1111">
            <v>1111</v>
          </cell>
          <cell r="D1111">
            <v>37680</v>
          </cell>
          <cell r="E1111">
            <v>115600</v>
          </cell>
          <cell r="F1111" t="str">
            <v>Persediaan Bahan Packaging</v>
          </cell>
          <cell r="G1111" t="str">
            <v>Consume Inventory</v>
          </cell>
          <cell r="I1111" t="str">
            <v>K</v>
          </cell>
          <cell r="K1111">
            <v>3246045</v>
          </cell>
        </row>
        <row r="1112">
          <cell r="B1112" t="str">
            <v>CL-03-0409</v>
          </cell>
          <cell r="C1112">
            <v>1112</v>
          </cell>
          <cell r="D1112">
            <v>37680</v>
          </cell>
          <cell r="E1112">
            <v>115700</v>
          </cell>
          <cell r="F1112" t="str">
            <v>Persediaan Goods in Transit</v>
          </cell>
          <cell r="G1112" t="str">
            <v>Consume Inventory GiT</v>
          </cell>
          <cell r="I1112" t="str">
            <v>K</v>
          </cell>
          <cell r="K1112">
            <v>249711446</v>
          </cell>
        </row>
        <row r="1113">
          <cell r="B1113" t="str">
            <v>CL-03-0409</v>
          </cell>
          <cell r="C1113">
            <v>1113</v>
          </cell>
          <cell r="D1113">
            <v>37680</v>
          </cell>
          <cell r="E1113">
            <v>153100</v>
          </cell>
          <cell r="F1113" t="str">
            <v>Hutang Afiliasi-PT Bostinco</v>
          </cell>
          <cell r="G1113" t="str">
            <v>Pengecatan Feb 2003</v>
          </cell>
          <cell r="H1113" t="str">
            <v>Bostinco</v>
          </cell>
          <cell r="I1113" t="str">
            <v>K</v>
          </cell>
          <cell r="K1113">
            <v>71000360.727272734</v>
          </cell>
        </row>
        <row r="1114">
          <cell r="A1114" t="str">
            <v>409a</v>
          </cell>
          <cell r="B1114" t="str">
            <v>CL-03-0409a</v>
          </cell>
          <cell r="C1114">
            <v>1114</v>
          </cell>
          <cell r="D1114">
            <v>37680</v>
          </cell>
          <cell r="E1114">
            <v>115100</v>
          </cell>
          <cell r="F1114" t="str">
            <v>Persediaan Barang Jadi</v>
          </cell>
          <cell r="G1114" t="str">
            <v xml:space="preserve">Rekap Pembelian Barang tahun 2002 dari Bostinco </v>
          </cell>
          <cell r="H1114" t="str">
            <v>Bostinco</v>
          </cell>
          <cell r="I1114" t="str">
            <v>D</v>
          </cell>
          <cell r="J1114">
            <v>354753208</v>
          </cell>
        </row>
        <row r="1115">
          <cell r="B1115" t="str">
            <v>CL-03-0409a</v>
          </cell>
          <cell r="C1115">
            <v>1115</v>
          </cell>
          <cell r="D1115">
            <v>37680</v>
          </cell>
          <cell r="E1115">
            <v>153100</v>
          </cell>
          <cell r="F1115" t="str">
            <v>Hutang Afiliasi-PT Bostinco</v>
          </cell>
          <cell r="G1115" t="str">
            <v xml:space="preserve">Rekap Pembelian Barang tahun 2002 dari Bostinco </v>
          </cell>
          <cell r="H1115" t="str">
            <v>Bostinco</v>
          </cell>
          <cell r="I1115" t="str">
            <v>K</v>
          </cell>
          <cell r="K1115">
            <v>354753208</v>
          </cell>
        </row>
        <row r="1116">
          <cell r="A1116">
            <v>410</v>
          </cell>
          <cell r="B1116" t="str">
            <v>CL-03-0410</v>
          </cell>
          <cell r="C1116">
            <v>1116</v>
          </cell>
          <cell r="D1116">
            <v>37680</v>
          </cell>
          <cell r="E1116">
            <v>114201</v>
          </cell>
          <cell r="F1116" t="str">
            <v>Piutang Afiliasi-PT Bostinco</v>
          </cell>
          <cell r="G1116" t="str">
            <v>Rekap Penjualan Barang ke Bostinco Bln Feb '03</v>
          </cell>
          <cell r="H1116" t="str">
            <v>Bostinco</v>
          </cell>
          <cell r="I1116" t="str">
            <v>D</v>
          </cell>
          <cell r="J1116">
            <v>401872564</v>
          </cell>
        </row>
        <row r="1117">
          <cell r="B1117" t="str">
            <v>CL-03-0410</v>
          </cell>
          <cell r="C1117">
            <v>1117</v>
          </cell>
          <cell r="D1117">
            <v>37680</v>
          </cell>
          <cell r="E1117">
            <v>211000</v>
          </cell>
          <cell r="F1117" t="str">
            <v>Penjualan Barang</v>
          </cell>
          <cell r="G1117" t="str">
            <v>Rekap Penjualan Barang ke Bostinco Bln Feb '03</v>
          </cell>
          <cell r="H1117" t="str">
            <v>Bostinco</v>
          </cell>
          <cell r="I1117" t="str">
            <v>K</v>
          </cell>
          <cell r="K1117">
            <v>401872564</v>
          </cell>
        </row>
        <row r="1118">
          <cell r="A1118">
            <v>411</v>
          </cell>
          <cell r="C1118">
            <v>1118</v>
          </cell>
          <cell r="J1118">
            <v>12410690119.136106</v>
          </cell>
          <cell r="K1118">
            <v>12410690119.136105</v>
          </cell>
        </row>
        <row r="1119">
          <cell r="A1119">
            <v>412</v>
          </cell>
          <cell r="B1119" t="str">
            <v>CL-03-0412</v>
          </cell>
          <cell r="C1119">
            <v>1119</v>
          </cell>
          <cell r="D1119">
            <v>37681</v>
          </cell>
          <cell r="E1119">
            <v>151100</v>
          </cell>
          <cell r="F1119" t="str">
            <v xml:space="preserve">Hutang Usaha </v>
          </cell>
          <cell r="G1119" t="str">
            <v>Pymnt plat 0,8x1219 140lb &amp; 1,5x1219 100 lb- CL-0060-Sarana Sentral Baja</v>
          </cell>
          <cell r="H1119" t="str">
            <v>Saranasentral</v>
          </cell>
          <cell r="I1119" t="str">
            <v>D</v>
          </cell>
          <cell r="J1119">
            <v>32090432</v>
          </cell>
        </row>
        <row r="1120">
          <cell r="B1120" t="str">
            <v>CL-03-0412</v>
          </cell>
          <cell r="C1120">
            <v>1120</v>
          </cell>
          <cell r="D1120">
            <v>37681</v>
          </cell>
          <cell r="E1120">
            <v>112500</v>
          </cell>
          <cell r="F1120" t="str">
            <v>Bank NISP - 510010000682</v>
          </cell>
          <cell r="G1120" t="str">
            <v>Pymnt plat 0,8x1219 140lb &amp; 1,5x1219 100 lb- CL-0060-Sarana Sentral Baja</v>
          </cell>
          <cell r="H1120" t="str">
            <v>Saranasentral</v>
          </cell>
          <cell r="I1120" t="str">
            <v>K</v>
          </cell>
          <cell r="K1120">
            <v>32090432</v>
          </cell>
        </row>
        <row r="1121">
          <cell r="A1121">
            <v>413</v>
          </cell>
          <cell r="B1121" t="str">
            <v>CL-03-0413</v>
          </cell>
          <cell r="C1121">
            <v>1121</v>
          </cell>
          <cell r="D1121">
            <v>37681</v>
          </cell>
          <cell r="E1121">
            <v>151100</v>
          </cell>
          <cell r="F1121" t="str">
            <v xml:space="preserve">Hutang Usaha </v>
          </cell>
          <cell r="G1121" t="str">
            <v>Baju lengan pendek &amp; celana panjang-centra uniform-CL-………..</v>
          </cell>
          <cell r="H1121" t="str">
            <v>Centra</v>
          </cell>
          <cell r="I1121" t="str">
            <v>D</v>
          </cell>
          <cell r="J1121">
            <v>2790000</v>
          </cell>
        </row>
        <row r="1122">
          <cell r="B1122" t="str">
            <v>CL-03-0413</v>
          </cell>
          <cell r="C1122">
            <v>1122</v>
          </cell>
          <cell r="D1122">
            <v>37681</v>
          </cell>
          <cell r="E1122">
            <v>112100</v>
          </cell>
          <cell r="F1122" t="str">
            <v>Bank BCA - 1983020309</v>
          </cell>
          <cell r="G1122" t="str">
            <v>Baju lengan pendek &amp; celana panjang-centra uniform-CL-………..</v>
          </cell>
          <cell r="H1122" t="str">
            <v>Centra</v>
          </cell>
          <cell r="I1122" t="str">
            <v>K</v>
          </cell>
          <cell r="K1122">
            <v>2790000</v>
          </cell>
        </row>
        <row r="1123">
          <cell r="A1123">
            <v>414</v>
          </cell>
          <cell r="B1123" t="str">
            <v>CL-03-0414</v>
          </cell>
          <cell r="C1123">
            <v>1123</v>
          </cell>
          <cell r="D1123">
            <v>37681</v>
          </cell>
          <cell r="E1123">
            <v>152102</v>
          </cell>
          <cell r="F1123" t="str">
            <v>HJ Pendek Bank NISP - 510010000682</v>
          </cell>
          <cell r="G1123" t="str">
            <v>Reverse Entries Ref to. :CL-03-0382</v>
          </cell>
          <cell r="I1123" t="str">
            <v>D</v>
          </cell>
          <cell r="J1123">
            <v>2271405643</v>
          </cell>
        </row>
        <row r="1124">
          <cell r="B1124" t="str">
            <v>CL-03-0414</v>
          </cell>
          <cell r="C1124">
            <v>1124</v>
          </cell>
          <cell r="D1124">
            <v>37681</v>
          </cell>
          <cell r="E1124">
            <v>112500</v>
          </cell>
          <cell r="F1124" t="str">
            <v>Bank NISP - 510010000682</v>
          </cell>
          <cell r="G1124" t="str">
            <v>Reverse Entries Ref to. :CL-03-0382</v>
          </cell>
          <cell r="I1124" t="str">
            <v>K</v>
          </cell>
          <cell r="K1124">
            <v>2271405643</v>
          </cell>
        </row>
        <row r="1125">
          <cell r="A1125">
            <v>415</v>
          </cell>
          <cell r="B1125" t="str">
            <v>CL-03-0415</v>
          </cell>
          <cell r="C1125">
            <v>1125</v>
          </cell>
          <cell r="D1125">
            <v>37681</v>
          </cell>
          <cell r="E1125">
            <v>151100</v>
          </cell>
          <cell r="F1125" t="str">
            <v xml:space="preserve">Hutang Usaha </v>
          </cell>
          <cell r="G1125" t="str">
            <v>Pymnt sebagian pipa kotak 40x40 528 btg &amp; 30x30 1500 btg-Gunung Aneka CL-0059</v>
          </cell>
          <cell r="H1125" t="str">
            <v>Gunung</v>
          </cell>
          <cell r="I1125" t="str">
            <v>D</v>
          </cell>
          <cell r="J1125">
            <v>50000000</v>
          </cell>
        </row>
        <row r="1126">
          <cell r="B1126" t="str">
            <v>CL-03-0415</v>
          </cell>
          <cell r="C1126">
            <v>1126</v>
          </cell>
          <cell r="D1126">
            <v>37681</v>
          </cell>
          <cell r="E1126">
            <v>112100</v>
          </cell>
          <cell r="F1126" t="str">
            <v>Bank BCA - 1983020309</v>
          </cell>
          <cell r="G1126" t="str">
            <v>Pymnt sebagian pipa kotak 40x40 528 btg &amp; 30x30 1500 btg-Gunung Aneka CL-0059</v>
          </cell>
          <cell r="H1126" t="str">
            <v>Gunung</v>
          </cell>
          <cell r="I1126" t="str">
            <v>K</v>
          </cell>
          <cell r="K1126">
            <v>50000000</v>
          </cell>
        </row>
        <row r="1127">
          <cell r="A1127">
            <v>416</v>
          </cell>
          <cell r="B1127" t="str">
            <v>CL-03-0416</v>
          </cell>
          <cell r="C1127">
            <v>1127</v>
          </cell>
          <cell r="D1127">
            <v>37681</v>
          </cell>
          <cell r="E1127">
            <v>112100</v>
          </cell>
          <cell r="F1127" t="str">
            <v>Bank BCA - 1983020309</v>
          </cell>
          <cell r="G1127" t="str">
            <v>Pymnt Bostinco Shelving CL-0120-Martina Berto</v>
          </cell>
          <cell r="H1127" t="str">
            <v>Martina</v>
          </cell>
          <cell r="I1127" t="str">
            <v>D</v>
          </cell>
          <cell r="J1127">
            <v>3960000</v>
          </cell>
        </row>
        <row r="1128">
          <cell r="B1128" t="str">
            <v>CL-03-0416</v>
          </cell>
          <cell r="C1128">
            <v>1128</v>
          </cell>
          <cell r="D1128">
            <v>37681</v>
          </cell>
          <cell r="E1128">
            <v>114100</v>
          </cell>
          <cell r="F1128" t="str">
            <v>Piutang Usaha</v>
          </cell>
          <cell r="G1128" t="str">
            <v>Pymnt Bostinco Shelving CL-0120-Martina Berto</v>
          </cell>
          <cell r="H1128" t="str">
            <v>Martina</v>
          </cell>
          <cell r="I1128" t="str">
            <v>K</v>
          </cell>
          <cell r="K1128">
            <v>3960000</v>
          </cell>
        </row>
        <row r="1129">
          <cell r="A1129">
            <v>417</v>
          </cell>
          <cell r="B1129" t="str">
            <v>CL-03-0417</v>
          </cell>
          <cell r="C1129">
            <v>1129</v>
          </cell>
          <cell r="D1129">
            <v>37681</v>
          </cell>
          <cell r="E1129">
            <v>112500</v>
          </cell>
          <cell r="F1129" t="str">
            <v>Bank NISP - 510010000682</v>
          </cell>
          <cell r="G1129" t="str">
            <v>PB antar Rekening perusahaan</v>
          </cell>
          <cell r="I1129" t="str">
            <v>D</v>
          </cell>
          <cell r="J1129">
            <v>10000000</v>
          </cell>
        </row>
        <row r="1130">
          <cell r="B1130" t="str">
            <v>CL-03-0417</v>
          </cell>
          <cell r="C1130">
            <v>1130</v>
          </cell>
          <cell r="D1130">
            <v>37681</v>
          </cell>
          <cell r="E1130">
            <v>112100</v>
          </cell>
          <cell r="F1130" t="str">
            <v>Bank BCA - 1983020309</v>
          </cell>
          <cell r="G1130" t="str">
            <v>PB antar Rekening perusahaan</v>
          </cell>
          <cell r="I1130" t="str">
            <v>K</v>
          </cell>
          <cell r="K1130">
            <v>10000000</v>
          </cell>
        </row>
        <row r="1131">
          <cell r="A1131">
            <v>418</v>
          </cell>
          <cell r="B1131" t="str">
            <v>CL-03-0418</v>
          </cell>
          <cell r="C1131">
            <v>1131</v>
          </cell>
          <cell r="D1131">
            <v>37681</v>
          </cell>
          <cell r="E1131">
            <v>111100</v>
          </cell>
          <cell r="F1131" t="str">
            <v>Kas Kecil Jakarta</v>
          </cell>
          <cell r="G1131" t="str">
            <v>Pengisisan Kas Kecil Jakarta</v>
          </cell>
          <cell r="I1131" t="str">
            <v>D</v>
          </cell>
          <cell r="J1131">
            <v>4000000</v>
          </cell>
        </row>
        <row r="1132">
          <cell r="B1132" t="str">
            <v>CL-03-0418</v>
          </cell>
          <cell r="C1132">
            <v>1132</v>
          </cell>
          <cell r="D1132">
            <v>37681</v>
          </cell>
          <cell r="E1132">
            <v>112100</v>
          </cell>
          <cell r="F1132" t="str">
            <v>Bank BCA - 1983020309</v>
          </cell>
          <cell r="G1132" t="str">
            <v>Pengisisan Kas Kecil Jakarta</v>
          </cell>
          <cell r="I1132" t="str">
            <v>K</v>
          </cell>
          <cell r="K1132">
            <v>4000000</v>
          </cell>
        </row>
        <row r="1133">
          <cell r="A1133">
            <v>419</v>
          </cell>
          <cell r="B1133" t="str">
            <v>CL-03-0419</v>
          </cell>
          <cell r="C1133">
            <v>1133</v>
          </cell>
          <cell r="D1133">
            <v>37681</v>
          </cell>
          <cell r="E1133">
            <v>233701</v>
          </cell>
          <cell r="F1133" t="str">
            <v>Beban Peralatan Produksi</v>
          </cell>
          <cell r="G1133" t="str">
            <v>Palet Mini Roll</v>
          </cell>
          <cell r="H1133" t="str">
            <v>Altindo</v>
          </cell>
          <cell r="I1133" t="str">
            <v>D</v>
          </cell>
          <cell r="J1133">
            <v>780000</v>
          </cell>
        </row>
        <row r="1134">
          <cell r="B1134" t="str">
            <v>CL-03-0419</v>
          </cell>
          <cell r="C1134">
            <v>1134</v>
          </cell>
          <cell r="D1134">
            <v>37681</v>
          </cell>
          <cell r="E1134">
            <v>116105</v>
          </cell>
          <cell r="F1134" t="str">
            <v>PPN - Masukan</v>
          </cell>
          <cell r="G1134" t="str">
            <v>Palet Mini Roll</v>
          </cell>
          <cell r="H1134" t="str">
            <v>Altindo</v>
          </cell>
          <cell r="I1134" t="str">
            <v>D</v>
          </cell>
          <cell r="J1134">
            <v>78000</v>
          </cell>
        </row>
        <row r="1135">
          <cell r="B1135" t="str">
            <v>CL-03-0419</v>
          </cell>
          <cell r="C1135">
            <v>1135</v>
          </cell>
          <cell r="D1135">
            <v>37681</v>
          </cell>
          <cell r="E1135">
            <v>151100</v>
          </cell>
          <cell r="F1135" t="str">
            <v xml:space="preserve">Hutang Usaha </v>
          </cell>
          <cell r="G1135" t="str">
            <v>Palet Mini Roll</v>
          </cell>
          <cell r="H1135" t="str">
            <v>Altindo</v>
          </cell>
          <cell r="I1135" t="str">
            <v>K</v>
          </cell>
          <cell r="K1135">
            <v>858000</v>
          </cell>
        </row>
        <row r="1136">
          <cell r="A1136">
            <v>420</v>
          </cell>
          <cell r="B1136" t="str">
            <v>CL-03-0420</v>
          </cell>
          <cell r="C1136">
            <v>1136</v>
          </cell>
          <cell r="D1136">
            <v>37684</v>
          </cell>
          <cell r="E1136">
            <v>262400</v>
          </cell>
          <cell r="F1136" t="str">
            <v>Beban Administrasi Bank</v>
          </cell>
          <cell r="G1136" t="str">
            <v xml:space="preserve">Beban adm bank </v>
          </cell>
          <cell r="I1136" t="str">
            <v>D</v>
          </cell>
          <cell r="J1136">
            <v>20000</v>
          </cell>
        </row>
        <row r="1137">
          <cell r="B1137" t="str">
            <v>CL-03-0420</v>
          </cell>
          <cell r="C1137">
            <v>1137</v>
          </cell>
          <cell r="D1137">
            <v>37684</v>
          </cell>
          <cell r="E1137">
            <v>111100</v>
          </cell>
          <cell r="F1137" t="str">
            <v>Kas Kecil Jakarta</v>
          </cell>
          <cell r="G1137" t="str">
            <v xml:space="preserve">Beban adm bank </v>
          </cell>
          <cell r="I1137" t="str">
            <v>K</v>
          </cell>
          <cell r="K1137">
            <v>20000</v>
          </cell>
        </row>
        <row r="1138">
          <cell r="A1138">
            <v>421</v>
          </cell>
          <cell r="B1138" t="str">
            <v>CL-03-0421</v>
          </cell>
          <cell r="C1138">
            <v>1138</v>
          </cell>
          <cell r="D1138">
            <v>37684</v>
          </cell>
          <cell r="E1138">
            <v>112100</v>
          </cell>
          <cell r="F1138" t="str">
            <v>Bank BCA - 1983020309</v>
          </cell>
          <cell r="G1138" t="str">
            <v>Pembayaran Tahap III Toyota Tsusho SO-0126</v>
          </cell>
          <cell r="H1138" t="str">
            <v>Toyota Tsusho</v>
          </cell>
          <cell r="I1138" t="str">
            <v>D</v>
          </cell>
          <cell r="J1138">
            <v>104560170</v>
          </cell>
        </row>
        <row r="1139">
          <cell r="B1139" t="str">
            <v>CL-03-0421</v>
          </cell>
          <cell r="C1139">
            <v>1139</v>
          </cell>
          <cell r="D1139">
            <v>37684</v>
          </cell>
          <cell r="E1139">
            <v>114100</v>
          </cell>
          <cell r="F1139" t="str">
            <v>Piutang Usaha</v>
          </cell>
          <cell r="G1139" t="str">
            <v>Pembayaran Tahap III Toyota Tsusho SO-0126</v>
          </cell>
          <cell r="H1139" t="str">
            <v>Toyota Tsusho</v>
          </cell>
          <cell r="I1139" t="str">
            <v>K</v>
          </cell>
          <cell r="K1139">
            <v>104560170</v>
          </cell>
        </row>
        <row r="1140">
          <cell r="A1140">
            <v>422</v>
          </cell>
          <cell r="B1140" t="str">
            <v>CL-03-0422</v>
          </cell>
          <cell r="C1140">
            <v>1140</v>
          </cell>
          <cell r="D1140">
            <v>37684</v>
          </cell>
          <cell r="E1140">
            <v>112100</v>
          </cell>
          <cell r="F1140" t="str">
            <v>Bank BCA - 1983020309</v>
          </cell>
          <cell r="G1140" t="str">
            <v>Pembayaran DystarRef. To. :CL-03-0241</v>
          </cell>
          <cell r="H1140" t="str">
            <v>Dystar</v>
          </cell>
          <cell r="I1140" t="str">
            <v>D</v>
          </cell>
          <cell r="J1140">
            <v>5060000</v>
          </cell>
        </row>
        <row r="1141">
          <cell r="B1141" t="str">
            <v>CL-03-0422</v>
          </cell>
          <cell r="C1141">
            <v>1141</v>
          </cell>
          <cell r="D1141">
            <v>37684</v>
          </cell>
          <cell r="E1141">
            <v>114100</v>
          </cell>
          <cell r="F1141" t="str">
            <v>Piutang Usaha</v>
          </cell>
          <cell r="G1141" t="str">
            <v>Pembayaran DystarRef. To. :CL-03-0241</v>
          </cell>
          <cell r="H1141" t="str">
            <v>Dystar</v>
          </cell>
          <cell r="I1141" t="str">
            <v>K</v>
          </cell>
          <cell r="K1141">
            <v>5060000</v>
          </cell>
        </row>
        <row r="1142">
          <cell r="A1142">
            <v>423</v>
          </cell>
          <cell r="B1142" t="str">
            <v>CL-03-0423</v>
          </cell>
          <cell r="C1142">
            <v>1142</v>
          </cell>
          <cell r="D1142">
            <v>37684</v>
          </cell>
          <cell r="E1142">
            <v>114100</v>
          </cell>
          <cell r="F1142" t="str">
            <v>Piutang Usaha</v>
          </cell>
          <cell r="G1142" t="str">
            <v>DP I 30% Inv#001/III/03 PT Sumitomo EWI</v>
          </cell>
          <cell r="H1142" t="str">
            <v xml:space="preserve">Sumitomo </v>
          </cell>
          <cell r="I1142" t="str">
            <v>D</v>
          </cell>
          <cell r="J1142">
            <v>45797400</v>
          </cell>
        </row>
        <row r="1143">
          <cell r="B1143" t="str">
            <v>CL-03-0423</v>
          </cell>
          <cell r="C1143">
            <v>1143</v>
          </cell>
          <cell r="D1143">
            <v>37684</v>
          </cell>
          <cell r="E1143">
            <v>154600</v>
          </cell>
          <cell r="F1143" t="str">
            <v>PPN-Keluaran</v>
          </cell>
          <cell r="G1143" t="str">
            <v>DP I 30% Inv#001/III/03 PT Sumitomo EWI</v>
          </cell>
          <cell r="H1143" t="str">
            <v xml:space="preserve">Sumitomo </v>
          </cell>
          <cell r="I1143" t="str">
            <v>K</v>
          </cell>
          <cell r="K1143">
            <v>4163400</v>
          </cell>
        </row>
        <row r="1144">
          <cell r="B1144" t="str">
            <v>CL-03-0423</v>
          </cell>
          <cell r="C1144">
            <v>1144</v>
          </cell>
          <cell r="D1144">
            <v>37684</v>
          </cell>
          <cell r="E1144">
            <v>156100</v>
          </cell>
          <cell r="F1144" t="str">
            <v>Pendapatan Diterima Di Muka</v>
          </cell>
          <cell r="G1144" t="str">
            <v>DP I 30% Inv#001/III/03 PT Sumitomo EWI</v>
          </cell>
          <cell r="H1144" t="str">
            <v xml:space="preserve">Sumitomo </v>
          </cell>
          <cell r="I1144" t="str">
            <v>K</v>
          </cell>
          <cell r="K1144">
            <v>41634000</v>
          </cell>
        </row>
        <row r="1145">
          <cell r="A1145">
            <v>424</v>
          </cell>
          <cell r="B1145" t="str">
            <v>CL-03-0424</v>
          </cell>
          <cell r="C1145">
            <v>1145</v>
          </cell>
          <cell r="D1145">
            <v>37685</v>
          </cell>
          <cell r="E1145">
            <v>112100</v>
          </cell>
          <cell r="F1145" t="str">
            <v>Bank BCA - 1983020309</v>
          </cell>
          <cell r="G1145" t="str">
            <v>Pembayaran Kawan Lama Ref. To. :CL-03-0229</v>
          </cell>
          <cell r="H1145" t="str">
            <v>Kawan</v>
          </cell>
          <cell r="I1145" t="str">
            <v>D</v>
          </cell>
          <cell r="J1145">
            <v>2616732</v>
          </cell>
        </row>
        <row r="1146">
          <cell r="B1146" t="str">
            <v>CL-03-0424</v>
          </cell>
          <cell r="C1146">
            <v>1146</v>
          </cell>
          <cell r="D1146">
            <v>37685</v>
          </cell>
          <cell r="E1146">
            <v>114100</v>
          </cell>
          <cell r="F1146" t="str">
            <v>Piutang Usaha</v>
          </cell>
          <cell r="G1146" t="str">
            <v>Pembayaran Kawan Lama Ref. To. :CL-03-0229</v>
          </cell>
          <cell r="H1146" t="str">
            <v>Kawan</v>
          </cell>
          <cell r="I1146" t="str">
            <v>K</v>
          </cell>
          <cell r="K1146">
            <v>2616732</v>
          </cell>
        </row>
        <row r="1147">
          <cell r="A1147">
            <v>425</v>
          </cell>
          <cell r="B1147" t="str">
            <v>CL-03-0425</v>
          </cell>
          <cell r="C1147">
            <v>1147</v>
          </cell>
          <cell r="D1147">
            <v>37685</v>
          </cell>
          <cell r="E1147">
            <v>141000</v>
          </cell>
          <cell r="F1147" t="str">
            <v>Bangunan Dalam Penyelesaian</v>
          </cell>
          <cell r="G1147" t="str">
            <v>Tahap I 30% Pondasi Roll Forming</v>
          </cell>
          <cell r="H1147" t="str">
            <v>Cahaya Abadi</v>
          </cell>
          <cell r="I1147" t="str">
            <v>D</v>
          </cell>
          <cell r="J1147">
            <v>44444444.450000003</v>
          </cell>
        </row>
        <row r="1148">
          <cell r="B1148" t="str">
            <v>CL-03-0425</v>
          </cell>
          <cell r="C1148">
            <v>1148</v>
          </cell>
          <cell r="D1148">
            <v>37685</v>
          </cell>
          <cell r="E1148">
            <v>116105</v>
          </cell>
          <cell r="F1148" t="str">
            <v>PPN - Masukan</v>
          </cell>
          <cell r="G1148" t="str">
            <v>Tahap I 30% Pondasi Roll Forming</v>
          </cell>
          <cell r="H1148" t="str">
            <v>Cahaya Abadi</v>
          </cell>
          <cell r="I1148" t="str">
            <v>D</v>
          </cell>
          <cell r="J1148">
            <v>4444444</v>
          </cell>
        </row>
        <row r="1149">
          <cell r="B1149" t="str">
            <v>CL-03-0425</v>
          </cell>
          <cell r="C1149">
            <v>1149</v>
          </cell>
          <cell r="D1149">
            <v>37685</v>
          </cell>
          <cell r="E1149">
            <v>151100</v>
          </cell>
          <cell r="F1149" t="str">
            <v xml:space="preserve">Hutang Usaha </v>
          </cell>
          <cell r="G1149" t="str">
            <v>Tahap I 30% Pondasi Roll Forming</v>
          </cell>
          <cell r="H1149" t="str">
            <v>Cahaya Abadi</v>
          </cell>
          <cell r="I1149" t="str">
            <v>K</v>
          </cell>
          <cell r="K1149">
            <v>48000000</v>
          </cell>
        </row>
        <row r="1150">
          <cell r="B1150" t="str">
            <v>CL-03-0425</v>
          </cell>
          <cell r="C1150">
            <v>1150</v>
          </cell>
          <cell r="D1150">
            <v>37685</v>
          </cell>
          <cell r="E1150">
            <v>261900</v>
          </cell>
          <cell r="F1150" t="str">
            <v>Pendapatan Lainnya</v>
          </cell>
          <cell r="G1150" t="str">
            <v>Selisih dr Pembayaran Tahap I 30% Pondasi Roll Forming</v>
          </cell>
          <cell r="H1150" t="str">
            <v>Cahaya Abadi</v>
          </cell>
          <cell r="I1150" t="str">
            <v>K</v>
          </cell>
          <cell r="K1150">
            <v>888888.45000000298</v>
          </cell>
        </row>
        <row r="1151">
          <cell r="A1151">
            <v>426</v>
          </cell>
          <cell r="B1151" t="str">
            <v>CL-03-0426</v>
          </cell>
          <cell r="C1151">
            <v>1151</v>
          </cell>
          <cell r="D1151">
            <v>37686</v>
          </cell>
          <cell r="E1151">
            <v>114100</v>
          </cell>
          <cell r="F1151" t="str">
            <v>Piutang Usaha</v>
          </cell>
          <cell r="G1151" t="str">
            <v>DP I 30% Inv#002/III/03 PT Kaltim Methanol Ind.</v>
          </cell>
          <cell r="H1151" t="str">
            <v>KMI</v>
          </cell>
          <cell r="I1151" t="str">
            <v>D</v>
          </cell>
          <cell r="J1151">
            <v>17475150</v>
          </cell>
        </row>
        <row r="1152">
          <cell r="B1152" t="str">
            <v>CL-03-0426</v>
          </cell>
          <cell r="C1152">
            <v>1152</v>
          </cell>
          <cell r="D1152">
            <v>37686</v>
          </cell>
          <cell r="E1152">
            <v>154600</v>
          </cell>
          <cell r="F1152" t="str">
            <v>PPN-Keluaran</v>
          </cell>
          <cell r="G1152" t="str">
            <v>DP I 30% Inv#002/III/03 PT Kaltim Methanol Ind.</v>
          </cell>
          <cell r="H1152" t="str">
            <v>KMI</v>
          </cell>
          <cell r="I1152" t="str">
            <v>K</v>
          </cell>
          <cell r="K1152">
            <v>1588650</v>
          </cell>
        </row>
        <row r="1153">
          <cell r="B1153" t="str">
            <v>CL-03-0426</v>
          </cell>
          <cell r="C1153">
            <v>1153</v>
          </cell>
          <cell r="D1153">
            <v>37686</v>
          </cell>
          <cell r="E1153">
            <v>156100</v>
          </cell>
          <cell r="F1153" t="str">
            <v>Pendapatan Diterima Di Muka</v>
          </cell>
          <cell r="G1153" t="str">
            <v>DP I 30% Inv#002/III/03 PT Kaltim Methanol Ind.</v>
          </cell>
          <cell r="H1153" t="str">
            <v>KMI</v>
          </cell>
          <cell r="I1153" t="str">
            <v>K</v>
          </cell>
          <cell r="K1153">
            <v>15886500</v>
          </cell>
        </row>
        <row r="1154">
          <cell r="A1154">
            <v>427</v>
          </cell>
          <cell r="B1154" t="str">
            <v>CL-03-0427</v>
          </cell>
          <cell r="C1154">
            <v>1154</v>
          </cell>
          <cell r="D1154">
            <v>37685</v>
          </cell>
          <cell r="E1154">
            <v>115300</v>
          </cell>
          <cell r="F1154" t="str">
            <v>Persediaan Bahan Baku</v>
          </cell>
          <cell r="G1154" t="str">
            <v>Pemb Besi Siku, Plat Strip,CNP, Plat Bortdes</v>
          </cell>
          <cell r="H1154" t="str">
            <v>Bajamandiri</v>
          </cell>
          <cell r="I1154" t="str">
            <v>D</v>
          </cell>
          <cell r="J1154">
            <v>8959090.9100000001</v>
          </cell>
        </row>
        <row r="1155">
          <cell r="B1155" t="str">
            <v>CL-03-0427</v>
          </cell>
          <cell r="C1155">
            <v>1155</v>
          </cell>
          <cell r="D1155">
            <v>37685</v>
          </cell>
          <cell r="E1155">
            <v>116105</v>
          </cell>
          <cell r="F1155" t="str">
            <v>PPN - Masukan</v>
          </cell>
          <cell r="G1155" t="str">
            <v>Pemb Besi Siku, Plat Strip,CNP, Plat Bortdes</v>
          </cell>
          <cell r="H1155" t="str">
            <v>Bajamandiri</v>
          </cell>
          <cell r="I1155" t="str">
            <v>D</v>
          </cell>
          <cell r="J1155">
            <v>895909.09</v>
          </cell>
        </row>
        <row r="1156">
          <cell r="B1156" t="str">
            <v>CL-03-0427</v>
          </cell>
          <cell r="C1156">
            <v>1156</v>
          </cell>
          <cell r="D1156">
            <v>37685</v>
          </cell>
          <cell r="E1156">
            <v>151100</v>
          </cell>
          <cell r="F1156" t="str">
            <v xml:space="preserve">Hutang Usaha </v>
          </cell>
          <cell r="G1156" t="str">
            <v>Pemb Besi Siku, Plat Strip,CNP, Plat Bortdes</v>
          </cell>
          <cell r="H1156" t="str">
            <v>Bajamandiri</v>
          </cell>
          <cell r="I1156" t="str">
            <v>K</v>
          </cell>
          <cell r="K1156">
            <v>9855000</v>
          </cell>
        </row>
        <row r="1157">
          <cell r="A1157">
            <v>428</v>
          </cell>
          <cell r="B1157" t="str">
            <v>CL-03-0428</v>
          </cell>
          <cell r="C1157">
            <v>1157</v>
          </cell>
          <cell r="D1157">
            <v>37686</v>
          </cell>
          <cell r="E1157">
            <v>257400</v>
          </cell>
          <cell r="F1157" t="str">
            <v>Beban Representasi sales</v>
          </cell>
          <cell r="G1157" t="str">
            <v>Rep. Sales SO-02-07-12-0007</v>
          </cell>
          <cell r="I1157" t="str">
            <v>D</v>
          </cell>
          <cell r="J1157">
            <v>1440000</v>
          </cell>
        </row>
        <row r="1158">
          <cell r="B1158" t="str">
            <v>CL-03-0428</v>
          </cell>
          <cell r="C1158">
            <v>1158</v>
          </cell>
          <cell r="D1158">
            <v>37686</v>
          </cell>
          <cell r="E1158">
            <v>112100</v>
          </cell>
          <cell r="F1158" t="str">
            <v>Bank BCA - 1983020309</v>
          </cell>
          <cell r="G1158" t="str">
            <v>Rep. Sales SO-02-07-12-0007</v>
          </cell>
          <cell r="I1158" t="str">
            <v>K</v>
          </cell>
          <cell r="K1158">
            <v>1440000</v>
          </cell>
        </row>
        <row r="1159">
          <cell r="A1159">
            <v>429</v>
          </cell>
          <cell r="B1159" t="str">
            <v>CL-03-0429</v>
          </cell>
          <cell r="C1159">
            <v>1159</v>
          </cell>
          <cell r="D1159">
            <v>37686</v>
          </cell>
          <cell r="E1159">
            <v>259300</v>
          </cell>
          <cell r="F1159" t="str">
            <v>Beban Dinas Luar (Kendaraan, BBM, Pelumas, Dll)</v>
          </cell>
          <cell r="G1159" t="str">
            <v xml:space="preserve">Biaya Dinas Luar </v>
          </cell>
          <cell r="I1159" t="str">
            <v>D</v>
          </cell>
          <cell r="J1159">
            <v>402000</v>
          </cell>
        </row>
        <row r="1160">
          <cell r="B1160" t="str">
            <v>CL-03-0429</v>
          </cell>
          <cell r="C1160">
            <v>1160</v>
          </cell>
          <cell r="D1160">
            <v>37686</v>
          </cell>
          <cell r="E1160">
            <v>111100</v>
          </cell>
          <cell r="F1160" t="str">
            <v>Kas Kecil Jakarta</v>
          </cell>
          <cell r="G1160" t="str">
            <v xml:space="preserve">Biaya Dinas Luar </v>
          </cell>
          <cell r="I1160" t="str">
            <v>K</v>
          </cell>
          <cell r="K1160">
            <v>402000</v>
          </cell>
        </row>
        <row r="1161">
          <cell r="A1161">
            <v>430</v>
          </cell>
          <cell r="B1161" t="str">
            <v>CL-03-0430</v>
          </cell>
          <cell r="C1161">
            <v>1161</v>
          </cell>
          <cell r="D1161">
            <v>37686</v>
          </cell>
          <cell r="E1161">
            <v>242200</v>
          </cell>
          <cell r="F1161" t="str">
            <v>Perbaikan Inventaris Kantor</v>
          </cell>
          <cell r="G1161" t="str">
            <v>Service AC Kantor Cileungsi</v>
          </cell>
          <cell r="I1161" t="str">
            <v>D</v>
          </cell>
          <cell r="J1161">
            <v>1030000</v>
          </cell>
        </row>
        <row r="1162">
          <cell r="B1162" t="str">
            <v>CL-03-0430</v>
          </cell>
          <cell r="C1162">
            <v>1162</v>
          </cell>
          <cell r="D1162">
            <v>37686</v>
          </cell>
          <cell r="E1162">
            <v>112500</v>
          </cell>
          <cell r="F1162" t="str">
            <v>Bank NISP - 510010000682</v>
          </cell>
          <cell r="G1162" t="str">
            <v>Service AC Kantor Cileungsi</v>
          </cell>
          <cell r="I1162" t="str">
            <v>K</v>
          </cell>
          <cell r="K1162">
            <v>1030000</v>
          </cell>
        </row>
        <row r="1163">
          <cell r="A1163">
            <v>431</v>
          </cell>
          <cell r="B1163" t="str">
            <v>CL-03-0431</v>
          </cell>
          <cell r="C1163">
            <v>1163</v>
          </cell>
          <cell r="D1163">
            <v>37686</v>
          </cell>
          <cell r="E1163">
            <v>151100</v>
          </cell>
          <cell r="F1163" t="str">
            <v xml:space="preserve">Hutang Usaha </v>
          </cell>
          <cell r="G1163" t="str">
            <v>Pembayayaran Bahan Baku ke-2 PT Gunung Aneka Baja</v>
          </cell>
          <cell r="H1163" t="str">
            <v>Gunung</v>
          </cell>
          <cell r="I1163" t="str">
            <v>D</v>
          </cell>
          <cell r="J1163">
            <v>57850000</v>
          </cell>
        </row>
        <row r="1164">
          <cell r="B1164" t="str">
            <v>CL-03-0431</v>
          </cell>
          <cell r="C1164">
            <v>1164</v>
          </cell>
          <cell r="D1164">
            <v>37686</v>
          </cell>
          <cell r="E1164">
            <v>112500</v>
          </cell>
          <cell r="F1164" t="str">
            <v>Bank NISP - 510010000682</v>
          </cell>
          <cell r="G1164" t="str">
            <v>Pembayayaran Bahan Baku ke-2 PT Gunung Aneka Baja</v>
          </cell>
          <cell r="H1164" t="str">
            <v>Gunung</v>
          </cell>
          <cell r="I1164" t="str">
            <v>K</v>
          </cell>
          <cell r="K1164">
            <v>57850000</v>
          </cell>
        </row>
        <row r="1165">
          <cell r="A1165">
            <v>432</v>
          </cell>
          <cell r="B1165" t="str">
            <v>CL-03-0432</v>
          </cell>
          <cell r="C1165">
            <v>1165</v>
          </cell>
          <cell r="D1165">
            <v>37686</v>
          </cell>
          <cell r="E1165">
            <v>151100</v>
          </cell>
          <cell r="F1165" t="str">
            <v xml:space="preserve">Hutang Usaha </v>
          </cell>
          <cell r="G1165" t="str">
            <v>Pembayaran B. Baku PT Usaha Lantang Ref. To:CL-02-01270</v>
          </cell>
          <cell r="H1165" t="str">
            <v>Usaha Lantang</v>
          </cell>
          <cell r="I1165" t="str">
            <v>D</v>
          </cell>
          <cell r="J1165">
            <v>3129500</v>
          </cell>
        </row>
        <row r="1166">
          <cell r="B1166" t="str">
            <v>CL-03-0432</v>
          </cell>
          <cell r="C1166">
            <v>1166</v>
          </cell>
          <cell r="D1166">
            <v>37686</v>
          </cell>
          <cell r="E1166">
            <v>112500</v>
          </cell>
          <cell r="F1166" t="str">
            <v>Bank NISP - 510010000682</v>
          </cell>
          <cell r="G1166" t="str">
            <v>Pembayaran B. Baku PT Usaha Lantang Ref. To:CL-02-01270</v>
          </cell>
          <cell r="H1166" t="str">
            <v>Usaha Lantang</v>
          </cell>
          <cell r="I1166" t="str">
            <v>K</v>
          </cell>
          <cell r="K1166">
            <v>3129500</v>
          </cell>
        </row>
        <row r="1167">
          <cell r="A1167">
            <v>433</v>
          </cell>
          <cell r="B1167" t="str">
            <v>CL-03-0433</v>
          </cell>
          <cell r="C1167">
            <v>1167</v>
          </cell>
          <cell r="D1167">
            <v>37686</v>
          </cell>
          <cell r="E1167">
            <v>151100</v>
          </cell>
          <cell r="F1167" t="str">
            <v xml:space="preserve">Hutang Usaha </v>
          </cell>
          <cell r="G1167" t="str">
            <v>Pemb. Bahan baku</v>
          </cell>
          <cell r="H1167" t="str">
            <v>Bajamandiri</v>
          </cell>
          <cell r="I1167" t="str">
            <v>D</v>
          </cell>
          <cell r="J1167">
            <v>47082000</v>
          </cell>
        </row>
        <row r="1168">
          <cell r="B1168" t="str">
            <v>CL-03-0433</v>
          </cell>
          <cell r="C1168">
            <v>1168</v>
          </cell>
          <cell r="D1168">
            <v>37686</v>
          </cell>
          <cell r="E1168">
            <v>151100</v>
          </cell>
          <cell r="F1168" t="str">
            <v xml:space="preserve">Hutang Usaha </v>
          </cell>
          <cell r="G1168" t="str">
            <v>Pemb. Bahan baku</v>
          </cell>
          <cell r="H1168" t="str">
            <v>Bajamandiri</v>
          </cell>
          <cell r="I1168" t="str">
            <v>D</v>
          </cell>
          <cell r="J1168">
            <v>6851600</v>
          </cell>
        </row>
        <row r="1169">
          <cell r="B1169" t="str">
            <v>CL-03-0433</v>
          </cell>
          <cell r="C1169">
            <v>1169</v>
          </cell>
          <cell r="D1169">
            <v>37686</v>
          </cell>
          <cell r="E1169">
            <v>112500</v>
          </cell>
          <cell r="F1169" t="str">
            <v>Bank NISP - 510010000682</v>
          </cell>
          <cell r="G1169" t="str">
            <v>Pemb. Bahan baku</v>
          </cell>
          <cell r="H1169" t="str">
            <v>Bajamandiri</v>
          </cell>
          <cell r="I1169" t="str">
            <v>K</v>
          </cell>
          <cell r="K1169">
            <v>53933600</v>
          </cell>
        </row>
        <row r="1170">
          <cell r="A1170">
            <v>434</v>
          </cell>
          <cell r="B1170" t="str">
            <v>CL-03-0434</v>
          </cell>
          <cell r="C1170">
            <v>1170</v>
          </cell>
          <cell r="D1170">
            <v>37686</v>
          </cell>
          <cell r="E1170">
            <v>112300</v>
          </cell>
          <cell r="F1170" t="str">
            <v>Bank BCA - 4063003100</v>
          </cell>
          <cell r="G1170" t="str">
            <v xml:space="preserve">Reimbush sebagian Kas Kecil </v>
          </cell>
          <cell r="I1170" t="str">
            <v>D</v>
          </cell>
          <cell r="J1170">
            <v>13020500</v>
          </cell>
        </row>
        <row r="1171">
          <cell r="B1171" t="str">
            <v>CL-03-0434</v>
          </cell>
          <cell r="C1171">
            <v>1171</v>
          </cell>
          <cell r="D1171">
            <v>37686</v>
          </cell>
          <cell r="E1171">
            <v>112100</v>
          </cell>
          <cell r="F1171" t="str">
            <v>Bank BCA - 1983020309</v>
          </cell>
          <cell r="G1171" t="str">
            <v xml:space="preserve">Reimbush sebagian Kas Kecil </v>
          </cell>
          <cell r="I1171" t="str">
            <v>K</v>
          </cell>
          <cell r="K1171">
            <v>13020500</v>
          </cell>
        </row>
        <row r="1172">
          <cell r="A1172">
            <v>435</v>
          </cell>
          <cell r="B1172" t="str">
            <v>CL-03-0435</v>
          </cell>
          <cell r="C1172">
            <v>1172</v>
          </cell>
          <cell r="D1172">
            <v>37686</v>
          </cell>
          <cell r="E1172">
            <v>115500</v>
          </cell>
          <cell r="F1172" t="str">
            <v>Persediaan Bahan Jadi</v>
          </cell>
          <cell r="G1172" t="str">
            <v>Pembelian Plywood u/ Packaging</v>
          </cell>
          <cell r="H1172" t="str">
            <v>Famprima</v>
          </cell>
          <cell r="I1172" t="str">
            <v>D</v>
          </cell>
          <cell r="J1172">
            <v>30512000</v>
          </cell>
        </row>
        <row r="1173">
          <cell r="B1173" t="str">
            <v>CL-03-0435</v>
          </cell>
          <cell r="C1173">
            <v>1173</v>
          </cell>
          <cell r="D1173">
            <v>37686</v>
          </cell>
          <cell r="E1173">
            <v>231200</v>
          </cell>
          <cell r="F1173" t="str">
            <v>Beban Pemakaian Bahan Jadi</v>
          </cell>
          <cell r="G1173" t="str">
            <v xml:space="preserve">Pemakaian Plywood </v>
          </cell>
          <cell r="H1173" t="str">
            <v>Famprima</v>
          </cell>
          <cell r="I1173" t="str">
            <v>D</v>
          </cell>
          <cell r="J1173">
            <v>30512000</v>
          </cell>
        </row>
        <row r="1174">
          <cell r="B1174" t="str">
            <v>CL-03-0435</v>
          </cell>
          <cell r="C1174">
            <v>1174</v>
          </cell>
          <cell r="D1174">
            <v>37686</v>
          </cell>
          <cell r="E1174">
            <v>115500</v>
          </cell>
          <cell r="F1174" t="str">
            <v>Persediaan Bahan Jadi</v>
          </cell>
          <cell r="G1174" t="str">
            <v xml:space="preserve">Pemakaian Plywood </v>
          </cell>
          <cell r="H1174" t="str">
            <v>Famprima</v>
          </cell>
          <cell r="I1174" t="str">
            <v>K</v>
          </cell>
          <cell r="K1174">
            <v>30512000</v>
          </cell>
        </row>
        <row r="1175">
          <cell r="B1175" t="str">
            <v>CL-03-0435</v>
          </cell>
          <cell r="C1175">
            <v>1175</v>
          </cell>
          <cell r="D1175">
            <v>37686</v>
          </cell>
          <cell r="E1175">
            <v>151100</v>
          </cell>
          <cell r="F1175" t="str">
            <v xml:space="preserve">Hutang Usaha </v>
          </cell>
          <cell r="G1175" t="str">
            <v>Pembelian Plywood u/ Packaging</v>
          </cell>
          <cell r="H1175" t="str">
            <v>Famprima</v>
          </cell>
          <cell r="I1175" t="str">
            <v>K</v>
          </cell>
          <cell r="K1175">
            <v>30512000</v>
          </cell>
        </row>
        <row r="1176">
          <cell r="A1176">
            <v>436</v>
          </cell>
          <cell r="B1176" t="str">
            <v>CL-03-0436</v>
          </cell>
          <cell r="C1176">
            <v>1176</v>
          </cell>
          <cell r="D1176">
            <v>37686</v>
          </cell>
          <cell r="E1176">
            <v>115500</v>
          </cell>
          <cell r="F1176" t="str">
            <v>Persediaan Bahan Jadi</v>
          </cell>
          <cell r="G1176" t="str">
            <v>Pembelian Sign Holder</v>
          </cell>
          <cell r="I1176" t="str">
            <v>D</v>
          </cell>
          <cell r="J1176">
            <v>3321000</v>
          </cell>
        </row>
        <row r="1177">
          <cell r="B1177" t="str">
            <v>CL-03-0436</v>
          </cell>
          <cell r="C1177">
            <v>1177</v>
          </cell>
          <cell r="D1177">
            <v>37686</v>
          </cell>
          <cell r="E1177">
            <v>112500</v>
          </cell>
          <cell r="F1177" t="str">
            <v>Bank NISP - 510010000682</v>
          </cell>
          <cell r="G1177" t="str">
            <v>Pembelian Sign Holder</v>
          </cell>
          <cell r="I1177" t="str">
            <v>K</v>
          </cell>
          <cell r="K1177">
            <v>3321000</v>
          </cell>
        </row>
        <row r="1178">
          <cell r="A1178">
            <v>437</v>
          </cell>
          <cell r="B1178" t="str">
            <v>CL-03-0437</v>
          </cell>
          <cell r="C1178">
            <v>1178</v>
          </cell>
          <cell r="D1178">
            <v>37686</v>
          </cell>
          <cell r="E1178">
            <v>257400</v>
          </cell>
          <cell r="F1178" t="str">
            <v>Beban Representasi sales</v>
          </cell>
          <cell r="G1178" t="str">
            <v>Pembayaran Rep. Sales SK-01-03-11-016</v>
          </cell>
          <cell r="I1178" t="str">
            <v>D</v>
          </cell>
          <cell r="J1178">
            <v>10000000</v>
          </cell>
        </row>
        <row r="1179">
          <cell r="B1179" t="str">
            <v>CL-03-0437</v>
          </cell>
          <cell r="C1179">
            <v>1179</v>
          </cell>
          <cell r="D1179">
            <v>37686</v>
          </cell>
          <cell r="E1179">
            <v>112100</v>
          </cell>
          <cell r="F1179" t="str">
            <v>Bank BCA - 1983020309</v>
          </cell>
          <cell r="G1179" t="str">
            <v>Pembayaran Rep. Sales SK-01-03-11-016</v>
          </cell>
          <cell r="I1179" t="str">
            <v>K</v>
          </cell>
          <cell r="K1179">
            <v>10000000</v>
          </cell>
        </row>
        <row r="1180">
          <cell r="A1180">
            <v>438</v>
          </cell>
          <cell r="B1180" t="str">
            <v>CL-03-0438</v>
          </cell>
          <cell r="C1180">
            <v>1180</v>
          </cell>
          <cell r="D1180">
            <v>37687</v>
          </cell>
          <cell r="E1180">
            <v>248300</v>
          </cell>
          <cell r="F1180" t="str">
            <v>Beban Dinas Luar/Perjalanan</v>
          </cell>
          <cell r="G1180" t="str">
            <v>Beban DL Jakarta</v>
          </cell>
          <cell r="I1180" t="str">
            <v>D</v>
          </cell>
          <cell r="J1180">
            <v>146000</v>
          </cell>
        </row>
        <row r="1181">
          <cell r="B1181" t="str">
            <v>CL-03-0438</v>
          </cell>
          <cell r="C1181">
            <v>1181</v>
          </cell>
          <cell r="D1181">
            <v>37687</v>
          </cell>
          <cell r="E1181">
            <v>246300</v>
          </cell>
          <cell r="F1181" t="str">
            <v>Beban Pengobatan Karyawan</v>
          </cell>
          <cell r="G1181" t="str">
            <v>Beban Pengobatan karyawan</v>
          </cell>
          <cell r="I1181" t="str">
            <v>D</v>
          </cell>
          <cell r="J1181">
            <v>160000</v>
          </cell>
        </row>
        <row r="1182">
          <cell r="B1182" t="str">
            <v>CL-03-0438</v>
          </cell>
          <cell r="C1182">
            <v>1182</v>
          </cell>
          <cell r="D1182">
            <v>37687</v>
          </cell>
          <cell r="E1182">
            <v>111100</v>
          </cell>
          <cell r="F1182" t="str">
            <v>Kas Kecil Jakarta</v>
          </cell>
          <cell r="G1182" t="str">
            <v>Kas Kecil jakarta</v>
          </cell>
          <cell r="I1182" t="str">
            <v>K</v>
          </cell>
          <cell r="K1182">
            <v>306000</v>
          </cell>
        </row>
        <row r="1183">
          <cell r="A1183">
            <v>439</v>
          </cell>
          <cell r="B1183" t="str">
            <v>CL-03-0439</v>
          </cell>
          <cell r="C1183">
            <v>1183</v>
          </cell>
          <cell r="D1183">
            <v>37687</v>
          </cell>
          <cell r="E1183">
            <v>257300</v>
          </cell>
          <cell r="F1183" t="str">
            <v>Beban Proyek</v>
          </cell>
          <cell r="G1183" t="str">
            <v>Beban harian Proyek Tgl. 1/3 - 7/3 2003</v>
          </cell>
          <cell r="I1183" t="str">
            <v>D</v>
          </cell>
          <cell r="J1183">
            <v>5577500</v>
          </cell>
        </row>
        <row r="1184">
          <cell r="B1184" t="str">
            <v>CL-03-0439</v>
          </cell>
          <cell r="C1184">
            <v>1184</v>
          </cell>
          <cell r="D1184">
            <v>37687</v>
          </cell>
          <cell r="E1184">
            <v>112100</v>
          </cell>
          <cell r="F1184" t="str">
            <v>Bank BCA - 1983020309</v>
          </cell>
          <cell r="G1184" t="str">
            <v>Beban harian Proyek Tgl. 1/3 - 7/3 2003</v>
          </cell>
          <cell r="I1184" t="str">
            <v>K</v>
          </cell>
          <cell r="K1184">
            <v>5577500</v>
          </cell>
        </row>
        <row r="1185">
          <cell r="A1185">
            <v>440</v>
          </cell>
          <cell r="B1185" t="str">
            <v>CL-03-0440</v>
          </cell>
          <cell r="C1185">
            <v>1185</v>
          </cell>
          <cell r="D1185">
            <v>37687</v>
          </cell>
          <cell r="E1185">
            <v>259300</v>
          </cell>
          <cell r="F1185" t="str">
            <v>Beban Dinas Luar (Kendaraan, BBM, Pelumas, Dll)</v>
          </cell>
          <cell r="G1185" t="str">
            <v>Beban DL Direksi</v>
          </cell>
          <cell r="I1185" t="str">
            <v>D</v>
          </cell>
          <cell r="J1185">
            <v>10960000</v>
          </cell>
        </row>
        <row r="1186">
          <cell r="B1186" t="str">
            <v>CL-03-0440</v>
          </cell>
          <cell r="C1186">
            <v>1186</v>
          </cell>
          <cell r="D1186">
            <v>37687</v>
          </cell>
          <cell r="E1186">
            <v>112100</v>
          </cell>
          <cell r="F1186" t="str">
            <v>Bank BCA - 1983020309</v>
          </cell>
          <cell r="G1186" t="str">
            <v>Beban DL Direksi</v>
          </cell>
          <cell r="I1186" t="str">
            <v>K</v>
          </cell>
          <cell r="K1186">
            <v>10960000</v>
          </cell>
        </row>
        <row r="1187">
          <cell r="A1187">
            <v>441</v>
          </cell>
          <cell r="B1187" t="str">
            <v>CL-03-0441</v>
          </cell>
          <cell r="C1187">
            <v>1187</v>
          </cell>
          <cell r="D1187">
            <v>37687</v>
          </cell>
          <cell r="E1187">
            <v>112500</v>
          </cell>
          <cell r="F1187" t="str">
            <v>Bank NISP - 510010000682</v>
          </cell>
          <cell r="G1187" t="str">
            <v>Pinjaman Pemegang Saham</v>
          </cell>
          <cell r="I1187" t="str">
            <v>D</v>
          </cell>
          <cell r="J1187">
            <v>190000000</v>
          </cell>
        </row>
        <row r="1188">
          <cell r="B1188" t="str">
            <v>CL-03-0441</v>
          </cell>
          <cell r="C1188">
            <v>1188</v>
          </cell>
          <cell r="D1188">
            <v>37687</v>
          </cell>
          <cell r="E1188">
            <v>164100</v>
          </cell>
          <cell r="F1188" t="str">
            <v>Hutang Kepada Pemegang Saham</v>
          </cell>
          <cell r="G1188" t="str">
            <v>Pinjaman Pemegang Saham</v>
          </cell>
          <cell r="I1188" t="str">
            <v>K</v>
          </cell>
          <cell r="K1188">
            <v>190000000</v>
          </cell>
        </row>
        <row r="1189">
          <cell r="A1189">
            <v>442</v>
          </cell>
          <cell r="B1189" t="str">
            <v>CL-03-0442</v>
          </cell>
          <cell r="C1189">
            <v>1189</v>
          </cell>
          <cell r="D1189">
            <v>37687</v>
          </cell>
          <cell r="E1189">
            <v>112500</v>
          </cell>
          <cell r="F1189" t="str">
            <v>Bank NISP - 510010000682</v>
          </cell>
          <cell r="G1189" t="str">
            <v>PB antar Rekening perusahaan</v>
          </cell>
          <cell r="I1189" t="str">
            <v>D</v>
          </cell>
          <cell r="J1189">
            <v>200000000</v>
          </cell>
        </row>
        <row r="1190">
          <cell r="B1190" t="str">
            <v>CL-03-0442</v>
          </cell>
          <cell r="C1190">
            <v>1190</v>
          </cell>
          <cell r="D1190">
            <v>37687</v>
          </cell>
          <cell r="E1190">
            <v>112100</v>
          </cell>
          <cell r="F1190" t="str">
            <v>Bank BCA - 1983020309</v>
          </cell>
          <cell r="G1190" t="str">
            <v>PB antar Rekening perusahaan</v>
          </cell>
          <cell r="I1190" t="str">
            <v>K</v>
          </cell>
          <cell r="K1190">
            <v>200000000</v>
          </cell>
        </row>
        <row r="1191">
          <cell r="A1191">
            <v>443</v>
          </cell>
          <cell r="B1191" t="str">
            <v>CL-03-0443</v>
          </cell>
          <cell r="C1191">
            <v>1191</v>
          </cell>
          <cell r="D1191">
            <v>37687</v>
          </cell>
          <cell r="E1191">
            <v>262400</v>
          </cell>
          <cell r="F1191" t="str">
            <v>Beban Administrasi Bank</v>
          </cell>
          <cell r="G1191" t="str">
            <v>Adm Bank</v>
          </cell>
          <cell r="I1191" t="str">
            <v>D</v>
          </cell>
          <cell r="J1191">
            <v>20000</v>
          </cell>
        </row>
        <row r="1192">
          <cell r="B1192" t="str">
            <v>CL-03-0443</v>
          </cell>
          <cell r="C1192">
            <v>1192</v>
          </cell>
          <cell r="D1192">
            <v>37687</v>
          </cell>
          <cell r="E1192">
            <v>111100</v>
          </cell>
          <cell r="F1192" t="str">
            <v>Kas Kecil Jakarta</v>
          </cell>
          <cell r="G1192" t="str">
            <v>Adm Bank</v>
          </cell>
          <cell r="I1192" t="str">
            <v>K</v>
          </cell>
          <cell r="K1192">
            <v>20000</v>
          </cell>
        </row>
        <row r="1193">
          <cell r="A1193">
            <v>444</v>
          </cell>
          <cell r="B1193" t="str">
            <v>CL-03-0444</v>
          </cell>
          <cell r="C1193">
            <v>1193</v>
          </cell>
          <cell r="D1193">
            <v>37687</v>
          </cell>
          <cell r="E1193">
            <v>259300</v>
          </cell>
          <cell r="F1193" t="str">
            <v>Beban Dinas Luar (Kendaraan, BBM, Pelumas, Dll)</v>
          </cell>
          <cell r="G1193" t="str">
            <v>DL Bp. Budi</v>
          </cell>
          <cell r="I1193" t="str">
            <v>D</v>
          </cell>
          <cell r="J1193">
            <v>400000</v>
          </cell>
        </row>
        <row r="1194">
          <cell r="B1194" t="str">
            <v>CL-03-0444</v>
          </cell>
          <cell r="C1194">
            <v>1194</v>
          </cell>
          <cell r="D1194">
            <v>37687</v>
          </cell>
          <cell r="E1194">
            <v>111100</v>
          </cell>
          <cell r="F1194" t="str">
            <v>Kas Kecil Jakarta</v>
          </cell>
          <cell r="G1194" t="str">
            <v>DL Bp. Budi</v>
          </cell>
          <cell r="I1194" t="str">
            <v>K</v>
          </cell>
          <cell r="K1194">
            <v>400000</v>
          </cell>
        </row>
        <row r="1195">
          <cell r="A1195">
            <v>445</v>
          </cell>
          <cell r="B1195" t="str">
            <v>CL-03-0445</v>
          </cell>
          <cell r="C1195">
            <v>1195</v>
          </cell>
          <cell r="D1195">
            <v>37687</v>
          </cell>
          <cell r="E1195">
            <v>262400</v>
          </cell>
          <cell r="F1195" t="str">
            <v>Beban Administrasi Bank</v>
          </cell>
          <cell r="G1195" t="str">
            <v>Adm. Bank</v>
          </cell>
          <cell r="I1195" t="str">
            <v>D</v>
          </cell>
          <cell r="J1195">
            <v>20000</v>
          </cell>
        </row>
        <row r="1196">
          <cell r="B1196" t="str">
            <v>CL-03-0445</v>
          </cell>
          <cell r="C1196">
            <v>1196</v>
          </cell>
          <cell r="D1196">
            <v>37687</v>
          </cell>
          <cell r="E1196">
            <v>111100</v>
          </cell>
          <cell r="F1196" t="str">
            <v>Kas Kecil Jakarta</v>
          </cell>
          <cell r="G1196" t="str">
            <v>Adm. Bank</v>
          </cell>
          <cell r="I1196" t="str">
            <v>K</v>
          </cell>
          <cell r="K1196">
            <v>20000</v>
          </cell>
        </row>
        <row r="1197">
          <cell r="A1197">
            <v>446</v>
          </cell>
          <cell r="B1197" t="str">
            <v>CL-03-0446</v>
          </cell>
          <cell r="C1197">
            <v>1197</v>
          </cell>
          <cell r="D1197">
            <v>37687</v>
          </cell>
          <cell r="E1197">
            <v>255100</v>
          </cell>
          <cell r="F1197" t="str">
            <v>Beban Training &amp; Seminar (Karyawan)</v>
          </cell>
          <cell r="G1197" t="str">
            <v>Meeting</v>
          </cell>
          <cell r="I1197" t="str">
            <v>D</v>
          </cell>
          <cell r="J1197">
            <v>10000</v>
          </cell>
        </row>
        <row r="1198">
          <cell r="B1198" t="str">
            <v>CL-03-0446</v>
          </cell>
          <cell r="C1198">
            <v>1198</v>
          </cell>
          <cell r="D1198">
            <v>37687</v>
          </cell>
          <cell r="E1198">
            <v>111100</v>
          </cell>
          <cell r="F1198" t="str">
            <v>Kas Kecil Jakarta</v>
          </cell>
          <cell r="G1198" t="str">
            <v>Meeting</v>
          </cell>
          <cell r="I1198" t="str">
            <v>K</v>
          </cell>
          <cell r="K1198">
            <v>10000</v>
          </cell>
        </row>
        <row r="1199">
          <cell r="A1199">
            <v>447</v>
          </cell>
          <cell r="B1199" t="str">
            <v>CL-03-0447</v>
          </cell>
          <cell r="C1199">
            <v>1199</v>
          </cell>
          <cell r="D1199">
            <v>37687</v>
          </cell>
          <cell r="E1199">
            <v>256100</v>
          </cell>
          <cell r="F1199" t="str">
            <v>Beban Promosi (Iklan, Pameran, Seminar, Katalog, Sample dll)</v>
          </cell>
          <cell r="G1199" t="str">
            <v>Kirim brosur ke cabang Bostinco</v>
          </cell>
          <cell r="I1199" t="str">
            <v>D</v>
          </cell>
          <cell r="J1199">
            <v>63500</v>
          </cell>
        </row>
        <row r="1200">
          <cell r="B1200" t="str">
            <v>CL-03-0447</v>
          </cell>
          <cell r="C1200">
            <v>1200</v>
          </cell>
          <cell r="D1200">
            <v>37687</v>
          </cell>
          <cell r="E1200">
            <v>111100</v>
          </cell>
          <cell r="F1200" t="str">
            <v>Kas Kecil Jakarta</v>
          </cell>
          <cell r="G1200" t="str">
            <v>Kirim brosur ke cabang Bostinco</v>
          </cell>
          <cell r="I1200" t="str">
            <v>K</v>
          </cell>
          <cell r="K1200">
            <v>63500</v>
          </cell>
        </row>
        <row r="1201">
          <cell r="A1201">
            <v>448</v>
          </cell>
          <cell r="B1201" t="str">
            <v>CL-03-0448</v>
          </cell>
          <cell r="C1201">
            <v>1201</v>
          </cell>
          <cell r="D1201">
            <v>37687</v>
          </cell>
          <cell r="E1201">
            <v>164100</v>
          </cell>
          <cell r="F1201" t="str">
            <v>Hutang Kepada Pemegang Saham</v>
          </cell>
          <cell r="G1201" t="str">
            <v>Pengembalian Hutang</v>
          </cell>
          <cell r="I1201" t="str">
            <v>D</v>
          </cell>
          <cell r="J1201">
            <v>100000000</v>
          </cell>
        </row>
        <row r="1202">
          <cell r="B1202" t="str">
            <v>CL-03-0448</v>
          </cell>
          <cell r="C1202">
            <v>1202</v>
          </cell>
          <cell r="D1202">
            <v>37687</v>
          </cell>
          <cell r="E1202">
            <v>112100</v>
          </cell>
          <cell r="F1202" t="str">
            <v>Bank BCA - 1983020309</v>
          </cell>
          <cell r="G1202" t="str">
            <v>Pengembalian Hutang</v>
          </cell>
          <cell r="I1202" t="str">
            <v>K</v>
          </cell>
          <cell r="K1202">
            <v>100000000</v>
          </cell>
        </row>
        <row r="1203">
          <cell r="A1203">
            <v>449</v>
          </cell>
          <cell r="B1203" t="str">
            <v>CL-03-0449</v>
          </cell>
          <cell r="C1203">
            <v>1203</v>
          </cell>
          <cell r="D1203">
            <v>37687</v>
          </cell>
          <cell r="E1203">
            <v>112500</v>
          </cell>
          <cell r="F1203" t="str">
            <v>Bank NISP - 510010000682</v>
          </cell>
          <cell r="G1203" t="str">
            <v>PB antar Rekening perusahaan</v>
          </cell>
          <cell r="I1203" t="str">
            <v>D</v>
          </cell>
          <cell r="J1203">
            <v>65000000</v>
          </cell>
        </row>
        <row r="1204">
          <cell r="B1204" t="str">
            <v>CL-03-0449</v>
          </cell>
          <cell r="C1204">
            <v>1204</v>
          </cell>
          <cell r="D1204">
            <v>37687</v>
          </cell>
          <cell r="E1204">
            <v>112100</v>
          </cell>
          <cell r="F1204" t="str">
            <v>Bank BCA - 1983020309</v>
          </cell>
          <cell r="G1204" t="str">
            <v>PB antar Rekening perusahaan</v>
          </cell>
          <cell r="I1204" t="str">
            <v>K</v>
          </cell>
          <cell r="K1204">
            <v>65000000</v>
          </cell>
        </row>
        <row r="1205">
          <cell r="A1205">
            <v>450</v>
          </cell>
          <cell r="B1205" t="str">
            <v>CL-03-0450</v>
          </cell>
          <cell r="C1205">
            <v>1205</v>
          </cell>
          <cell r="D1205">
            <v>37688</v>
          </cell>
          <cell r="E1205">
            <v>233701</v>
          </cell>
          <cell r="F1205" t="str">
            <v>Beban Peralatan Produksi</v>
          </cell>
          <cell r="G1205" t="str">
            <v>Palet Mini Roll 370 Roll</v>
          </cell>
          <cell r="H1205" t="str">
            <v>Altindo</v>
          </cell>
          <cell r="I1205" t="str">
            <v>D</v>
          </cell>
          <cell r="J1205">
            <v>2220000</v>
          </cell>
        </row>
        <row r="1206">
          <cell r="B1206" t="str">
            <v>CL-03-0450</v>
          </cell>
          <cell r="C1206">
            <v>1206</v>
          </cell>
          <cell r="D1206">
            <v>37688</v>
          </cell>
          <cell r="E1206">
            <v>116105</v>
          </cell>
          <cell r="F1206" t="str">
            <v>PPN - Masukan</v>
          </cell>
          <cell r="G1206" t="str">
            <v>Palet Mini Roll 370 Roll</v>
          </cell>
          <cell r="H1206" t="str">
            <v>Altindo</v>
          </cell>
          <cell r="I1206" t="str">
            <v>D</v>
          </cell>
          <cell r="J1206">
            <v>222000</v>
          </cell>
        </row>
        <row r="1207">
          <cell r="B1207" t="str">
            <v>CL-03-0450</v>
          </cell>
          <cell r="C1207">
            <v>1207</v>
          </cell>
          <cell r="D1207">
            <v>37688</v>
          </cell>
          <cell r="E1207">
            <v>151100</v>
          </cell>
          <cell r="F1207" t="str">
            <v xml:space="preserve">Hutang Usaha </v>
          </cell>
          <cell r="G1207" t="str">
            <v>Palet Mini Roll 370 Roll</v>
          </cell>
          <cell r="H1207" t="str">
            <v>Altindo</v>
          </cell>
          <cell r="I1207" t="str">
            <v>K</v>
          </cell>
          <cell r="K1207">
            <v>2442000</v>
          </cell>
        </row>
        <row r="1208">
          <cell r="A1208">
            <v>451</v>
          </cell>
          <cell r="B1208" t="str">
            <v>CL-03-0451</v>
          </cell>
          <cell r="C1208">
            <v>1208</v>
          </cell>
          <cell r="D1208">
            <v>37689</v>
          </cell>
          <cell r="E1208">
            <v>262100</v>
          </cell>
          <cell r="F1208" t="str">
            <v>Beban Bunga</v>
          </cell>
          <cell r="G1208" t="str">
            <v>Bunga Kredit KI 502420032256</v>
          </cell>
          <cell r="I1208" t="str">
            <v>D</v>
          </cell>
          <cell r="J1208">
            <v>345333333</v>
          </cell>
        </row>
        <row r="1209">
          <cell r="B1209" t="str">
            <v>CL-03-0451</v>
          </cell>
          <cell r="C1209">
            <v>1209</v>
          </cell>
          <cell r="D1209">
            <v>37689</v>
          </cell>
          <cell r="E1209">
            <v>112500</v>
          </cell>
          <cell r="F1209" t="str">
            <v>Bank NISP - 510010000682</v>
          </cell>
          <cell r="G1209" t="str">
            <v>Bunga Kredit KI 502420032256</v>
          </cell>
          <cell r="I1209" t="str">
            <v>K</v>
          </cell>
          <cell r="K1209">
            <v>345333333</v>
          </cell>
        </row>
        <row r="1210">
          <cell r="A1210">
            <v>452</v>
          </cell>
          <cell r="B1210" t="str">
            <v>CL-03-0452</v>
          </cell>
          <cell r="C1210">
            <v>1210</v>
          </cell>
          <cell r="D1210">
            <v>37690</v>
          </cell>
          <cell r="E1210">
            <v>114100</v>
          </cell>
          <cell r="F1210" t="str">
            <v>Piutang Usaha</v>
          </cell>
          <cell r="G1210" t="str">
            <v>DP I 20% Inv#003/III/03 PT ABB</v>
          </cell>
          <cell r="H1210" t="str">
            <v>ABB</v>
          </cell>
          <cell r="I1210" t="str">
            <v>D</v>
          </cell>
          <cell r="J1210">
            <v>9005304</v>
          </cell>
        </row>
        <row r="1211">
          <cell r="B1211" t="str">
            <v>CL-03-0452</v>
          </cell>
          <cell r="C1211">
            <v>1211</v>
          </cell>
          <cell r="D1211">
            <v>37690</v>
          </cell>
          <cell r="E1211">
            <v>154600</v>
          </cell>
          <cell r="F1211" t="str">
            <v>PPN-Keluaran</v>
          </cell>
          <cell r="G1211" t="str">
            <v>DP I 20% Inv#003/III/03 PT ABB</v>
          </cell>
          <cell r="H1211" t="str">
            <v>ABB</v>
          </cell>
          <cell r="I1211" t="str">
            <v>K</v>
          </cell>
          <cell r="K1211">
            <v>818664</v>
          </cell>
        </row>
        <row r="1212">
          <cell r="B1212" t="str">
            <v>CL-03-0452</v>
          </cell>
          <cell r="C1212">
            <v>1212</v>
          </cell>
          <cell r="D1212">
            <v>37690</v>
          </cell>
          <cell r="E1212">
            <v>156100</v>
          </cell>
          <cell r="F1212" t="str">
            <v>Pendapatan Diterima Di Muka</v>
          </cell>
          <cell r="G1212" t="str">
            <v>DP I 20% Inv#003/III/03 PT ABB</v>
          </cell>
          <cell r="H1212" t="str">
            <v>ABB</v>
          </cell>
          <cell r="I1212" t="str">
            <v>K</v>
          </cell>
          <cell r="K1212">
            <v>8186640</v>
          </cell>
        </row>
        <row r="1213">
          <cell r="A1213">
            <v>453</v>
          </cell>
          <cell r="B1213" t="str">
            <v>CL-03-0453</v>
          </cell>
          <cell r="C1213">
            <v>1213</v>
          </cell>
          <cell r="D1213">
            <v>37690</v>
          </cell>
          <cell r="E1213">
            <v>114100</v>
          </cell>
          <cell r="F1213" t="str">
            <v>Piutang Usaha</v>
          </cell>
          <cell r="G1213" t="str">
            <v>Inv#004/III/03 PT EDS</v>
          </cell>
          <cell r="H1213" t="str">
            <v>EDS</v>
          </cell>
          <cell r="I1213" t="str">
            <v>D</v>
          </cell>
          <cell r="J1213">
            <v>2750000</v>
          </cell>
        </row>
        <row r="1214">
          <cell r="B1214" t="str">
            <v>CL-03-0453</v>
          </cell>
          <cell r="C1214">
            <v>1214</v>
          </cell>
          <cell r="D1214">
            <v>37690</v>
          </cell>
          <cell r="E1214">
            <v>154600</v>
          </cell>
          <cell r="F1214" t="str">
            <v>PPN-Keluaran</v>
          </cell>
          <cell r="G1214" t="str">
            <v>Inv#004/III/03 PT EDS</v>
          </cell>
          <cell r="H1214" t="str">
            <v>EDS</v>
          </cell>
          <cell r="I1214" t="str">
            <v>K</v>
          </cell>
          <cell r="K1214">
            <v>250000</v>
          </cell>
        </row>
        <row r="1215">
          <cell r="B1215" t="str">
            <v>CL-03-0453</v>
          </cell>
          <cell r="C1215">
            <v>1215</v>
          </cell>
          <cell r="D1215">
            <v>37690</v>
          </cell>
          <cell r="E1215">
            <v>211000</v>
          </cell>
          <cell r="F1215" t="str">
            <v>Penjualan Barang</v>
          </cell>
          <cell r="G1215" t="str">
            <v>Inv#004/III/03 PT EDS</v>
          </cell>
          <cell r="H1215" t="str">
            <v>EDS</v>
          </cell>
          <cell r="I1215" t="str">
            <v>K</v>
          </cell>
          <cell r="K1215">
            <v>2500000</v>
          </cell>
        </row>
        <row r="1216">
          <cell r="A1216">
            <v>454</v>
          </cell>
          <cell r="B1216" t="str">
            <v>CL-03-0454</v>
          </cell>
          <cell r="C1216">
            <v>1216</v>
          </cell>
          <cell r="D1216">
            <v>37690</v>
          </cell>
          <cell r="E1216">
            <v>114100</v>
          </cell>
          <cell r="F1216" t="str">
            <v>Piutang Usaha</v>
          </cell>
          <cell r="G1216" t="str">
            <v>Pelunasan 80% Inv#005/III/03 PT Contimas</v>
          </cell>
          <cell r="H1216" t="str">
            <v>Contimas</v>
          </cell>
          <cell r="I1216" t="str">
            <v>D</v>
          </cell>
          <cell r="J1216">
            <v>26163914</v>
          </cell>
        </row>
        <row r="1217">
          <cell r="B1217" t="str">
            <v>CL-03-0454</v>
          </cell>
          <cell r="C1217">
            <v>1217</v>
          </cell>
          <cell r="D1217">
            <v>37690</v>
          </cell>
          <cell r="E1217">
            <v>156100</v>
          </cell>
          <cell r="F1217" t="str">
            <v>Pendapatan Diterima Di Muka</v>
          </cell>
          <cell r="G1217" t="str">
            <v>Rev. Adj ref to. : CL-03-0224</v>
          </cell>
          <cell r="H1217" t="str">
            <v>Contimas</v>
          </cell>
          <cell r="I1217" t="str">
            <v>D</v>
          </cell>
          <cell r="J1217">
            <v>5946344</v>
          </cell>
        </row>
        <row r="1218">
          <cell r="B1218" t="str">
            <v>CL-03-0454</v>
          </cell>
          <cell r="C1218">
            <v>1218</v>
          </cell>
          <cell r="D1218">
            <v>37690</v>
          </cell>
          <cell r="E1218">
            <v>154600</v>
          </cell>
          <cell r="F1218" t="str">
            <v>PPN-Keluaran</v>
          </cell>
          <cell r="G1218" t="str">
            <v>Pelunasan 80% Inv#005/III/03 PT Contimas</v>
          </cell>
          <cell r="H1218" t="str">
            <v>Contimas</v>
          </cell>
          <cell r="I1218" t="str">
            <v>K</v>
          </cell>
          <cell r="K1218">
            <v>2378538</v>
          </cell>
        </row>
        <row r="1219">
          <cell r="B1219" t="str">
            <v>CL-03-0454</v>
          </cell>
          <cell r="C1219">
            <v>1219</v>
          </cell>
          <cell r="D1219">
            <v>37690</v>
          </cell>
          <cell r="E1219">
            <v>211000</v>
          </cell>
          <cell r="F1219" t="str">
            <v>Penjualan Barang</v>
          </cell>
          <cell r="G1219" t="str">
            <v>Pelunasan 80% Inv#005/III/03 PT Contimas</v>
          </cell>
          <cell r="H1219" t="str">
            <v>Contimas</v>
          </cell>
          <cell r="I1219" t="str">
            <v>K</v>
          </cell>
          <cell r="K1219">
            <v>29731720</v>
          </cell>
        </row>
        <row r="1220">
          <cell r="A1220">
            <v>455</v>
          </cell>
          <cell r="B1220" t="str">
            <v>CL-03-0455</v>
          </cell>
          <cell r="C1220">
            <v>1220</v>
          </cell>
          <cell r="D1220">
            <v>37690</v>
          </cell>
          <cell r="E1220">
            <v>114100</v>
          </cell>
          <cell r="F1220" t="str">
            <v>Piutang Usaha</v>
          </cell>
          <cell r="G1220" t="str">
            <v>Pelunasan 80% Inv#006/III/03 PT Contimas</v>
          </cell>
          <cell r="H1220" t="str">
            <v>Contimas</v>
          </cell>
          <cell r="I1220" t="str">
            <v>D</v>
          </cell>
          <cell r="J1220">
            <v>42946675</v>
          </cell>
        </row>
        <row r="1221">
          <cell r="B1221" t="str">
            <v>CL-03-0455</v>
          </cell>
          <cell r="C1221">
            <v>1221</v>
          </cell>
          <cell r="D1221">
            <v>37690</v>
          </cell>
          <cell r="E1221">
            <v>156100</v>
          </cell>
          <cell r="F1221" t="str">
            <v>Pendapatan Diterima Di Muka</v>
          </cell>
          <cell r="G1221" t="str">
            <v>Rev. Adj ref to. : CL-03-0225</v>
          </cell>
          <cell r="H1221" t="str">
            <v>Contimas</v>
          </cell>
          <cell r="I1221" t="str">
            <v>D</v>
          </cell>
          <cell r="J1221">
            <v>9760608</v>
          </cell>
        </row>
        <row r="1222">
          <cell r="B1222" t="str">
            <v>CL-03-0455</v>
          </cell>
          <cell r="C1222">
            <v>1222</v>
          </cell>
          <cell r="D1222">
            <v>37690</v>
          </cell>
          <cell r="E1222">
            <v>154600</v>
          </cell>
          <cell r="F1222" t="str">
            <v>PPN-Keluaran</v>
          </cell>
          <cell r="G1222" t="str">
            <v>Pelunasan 80% Inv#006/III/03 PT Contimas</v>
          </cell>
          <cell r="H1222" t="str">
            <v>Contimas</v>
          </cell>
          <cell r="I1222" t="str">
            <v>K</v>
          </cell>
          <cell r="K1222">
            <v>3904243</v>
          </cell>
        </row>
        <row r="1223">
          <cell r="B1223" t="str">
            <v>CL-03-0455</v>
          </cell>
          <cell r="C1223">
            <v>1223</v>
          </cell>
          <cell r="D1223">
            <v>37690</v>
          </cell>
          <cell r="E1223">
            <v>211000</v>
          </cell>
          <cell r="F1223" t="str">
            <v>Penjualan Barang</v>
          </cell>
          <cell r="G1223" t="str">
            <v>Pelunasan 80% Inv#006/III/03 PT Contimas</v>
          </cell>
          <cell r="H1223" t="str">
            <v>Contimas</v>
          </cell>
          <cell r="I1223" t="str">
            <v>K</v>
          </cell>
          <cell r="K1223">
            <v>48803040</v>
          </cell>
        </row>
        <row r="1224">
          <cell r="A1224">
            <v>456</v>
          </cell>
          <cell r="B1224" t="str">
            <v>CL-03-0456</v>
          </cell>
          <cell r="C1224">
            <v>1224</v>
          </cell>
          <cell r="D1224">
            <v>37690</v>
          </cell>
          <cell r="E1224">
            <v>114100</v>
          </cell>
          <cell r="F1224" t="str">
            <v>Piutang Usaha</v>
          </cell>
          <cell r="G1224" t="str">
            <v>Inv#007/III/03 PT Unilever</v>
          </cell>
          <cell r="H1224" t="str">
            <v>Unilever</v>
          </cell>
          <cell r="I1224" t="str">
            <v>D</v>
          </cell>
          <cell r="J1224">
            <v>608735299</v>
          </cell>
        </row>
        <row r="1225">
          <cell r="B1225" t="str">
            <v>CL-03-0456</v>
          </cell>
          <cell r="C1225">
            <v>1225</v>
          </cell>
          <cell r="D1225">
            <v>37690</v>
          </cell>
          <cell r="E1225">
            <v>154600</v>
          </cell>
          <cell r="F1225" t="str">
            <v>PPN-Keluaran</v>
          </cell>
          <cell r="G1225" t="str">
            <v>Inv#007/III/03 PT Unilever</v>
          </cell>
          <cell r="H1225" t="str">
            <v>Unilever</v>
          </cell>
          <cell r="I1225" t="str">
            <v>K</v>
          </cell>
          <cell r="K1225">
            <v>55339573</v>
          </cell>
        </row>
        <row r="1226">
          <cell r="B1226" t="str">
            <v>CL-03-0456</v>
          </cell>
          <cell r="C1226">
            <v>1226</v>
          </cell>
          <cell r="D1226">
            <v>37690</v>
          </cell>
          <cell r="E1226">
            <v>211000</v>
          </cell>
          <cell r="F1226" t="str">
            <v>Penjualan Barang</v>
          </cell>
          <cell r="G1226" t="str">
            <v>Inv#007/III/03 PT Unilever</v>
          </cell>
          <cell r="H1226" t="str">
            <v>Unilever</v>
          </cell>
          <cell r="I1226" t="str">
            <v>K</v>
          </cell>
          <cell r="K1226">
            <v>553395726</v>
          </cell>
        </row>
        <row r="1227">
          <cell r="A1227">
            <v>457</v>
          </cell>
          <cell r="B1227" t="str">
            <v>CL-03-0457</v>
          </cell>
          <cell r="C1227">
            <v>1227</v>
          </cell>
          <cell r="D1227">
            <v>37690</v>
          </cell>
          <cell r="E1227">
            <v>256200</v>
          </cell>
          <cell r="F1227" t="str">
            <v>Beban Pengembangan Cabang</v>
          </cell>
          <cell r="G1227" t="str">
            <v>Tiket ke Cabang</v>
          </cell>
          <cell r="I1227" t="str">
            <v>D</v>
          </cell>
          <cell r="J1227">
            <v>1003100</v>
          </cell>
        </row>
        <row r="1228">
          <cell r="B1228" t="str">
            <v>CL-03-0457</v>
          </cell>
          <cell r="C1228">
            <v>1228</v>
          </cell>
          <cell r="D1228">
            <v>37690</v>
          </cell>
          <cell r="E1228">
            <v>112100</v>
          </cell>
          <cell r="F1228" t="str">
            <v>Bank BCA - 1983020309</v>
          </cell>
          <cell r="G1228" t="str">
            <v>Tiket ke Cabang</v>
          </cell>
          <cell r="I1228" t="str">
            <v>K</v>
          </cell>
          <cell r="K1228">
            <v>1003100</v>
          </cell>
        </row>
        <row r="1229">
          <cell r="A1229">
            <v>458</v>
          </cell>
          <cell r="B1229" t="str">
            <v>CL-03-0458</v>
          </cell>
          <cell r="C1229">
            <v>1229</v>
          </cell>
          <cell r="D1229">
            <v>37690</v>
          </cell>
          <cell r="E1229">
            <v>245100</v>
          </cell>
          <cell r="F1229" t="str">
            <v>Adm. Supplies</v>
          </cell>
          <cell r="G1229" t="str">
            <v>Sticker Label, kalkulator, Clip Besar</v>
          </cell>
          <cell r="I1229" t="str">
            <v>D</v>
          </cell>
          <cell r="J1229">
            <v>76300</v>
          </cell>
        </row>
        <row r="1230">
          <cell r="B1230" t="str">
            <v>CL-03-0458</v>
          </cell>
          <cell r="C1230">
            <v>1230</v>
          </cell>
          <cell r="D1230">
            <v>37690</v>
          </cell>
          <cell r="E1230">
            <v>111100</v>
          </cell>
          <cell r="F1230" t="str">
            <v>Kas Kecil Jakarta</v>
          </cell>
          <cell r="G1230" t="str">
            <v>Sticker Label, kalkulator, Clip Besar</v>
          </cell>
          <cell r="I1230" t="str">
            <v>K</v>
          </cell>
          <cell r="K1230">
            <v>76300</v>
          </cell>
        </row>
        <row r="1231">
          <cell r="A1231">
            <v>459</v>
          </cell>
          <cell r="B1231" t="str">
            <v>CL-03-0459</v>
          </cell>
          <cell r="C1231">
            <v>1231</v>
          </cell>
          <cell r="D1231">
            <v>37690</v>
          </cell>
          <cell r="E1231">
            <v>257300</v>
          </cell>
          <cell r="F1231" t="str">
            <v>Beban Proyek</v>
          </cell>
          <cell r="G1231" t="str">
            <v>Ell. Drill, Gergaji Dll.</v>
          </cell>
          <cell r="I1231" t="str">
            <v>D</v>
          </cell>
          <cell r="J1231">
            <v>315200</v>
          </cell>
        </row>
        <row r="1232">
          <cell r="B1232" t="str">
            <v>CL-03-0459</v>
          </cell>
          <cell r="C1232">
            <v>1232</v>
          </cell>
          <cell r="D1232">
            <v>37690</v>
          </cell>
          <cell r="E1232">
            <v>111100</v>
          </cell>
          <cell r="F1232" t="str">
            <v>Kas Kecil Jakarta</v>
          </cell>
          <cell r="G1232" t="str">
            <v>Ell. Drill, Gergaji Dll.</v>
          </cell>
          <cell r="I1232" t="str">
            <v>K</v>
          </cell>
          <cell r="K1232">
            <v>315200</v>
          </cell>
        </row>
        <row r="1233">
          <cell r="A1233">
            <v>460</v>
          </cell>
          <cell r="B1233" t="str">
            <v>CL-03-0460</v>
          </cell>
          <cell r="C1233">
            <v>1233</v>
          </cell>
          <cell r="D1233">
            <v>37690</v>
          </cell>
          <cell r="E1233">
            <v>248300</v>
          </cell>
          <cell r="F1233" t="str">
            <v>Beban Dinas Luar/Perjalanan</v>
          </cell>
          <cell r="G1233" t="str">
            <v>DL Fin</v>
          </cell>
          <cell r="I1233" t="str">
            <v>D</v>
          </cell>
          <cell r="J1233">
            <v>250600</v>
          </cell>
        </row>
        <row r="1234">
          <cell r="B1234" t="str">
            <v>CL-03-0460</v>
          </cell>
          <cell r="C1234">
            <v>1234</v>
          </cell>
          <cell r="D1234">
            <v>37690</v>
          </cell>
          <cell r="E1234">
            <v>111100</v>
          </cell>
          <cell r="F1234" t="str">
            <v>Kas Kecil Jakarta</v>
          </cell>
          <cell r="G1234" t="str">
            <v>DL Fin</v>
          </cell>
          <cell r="I1234" t="str">
            <v>K</v>
          </cell>
          <cell r="K1234">
            <v>250600</v>
          </cell>
        </row>
        <row r="1235">
          <cell r="A1235">
            <v>461</v>
          </cell>
          <cell r="B1235" t="str">
            <v>CL-03-0461</v>
          </cell>
          <cell r="C1235">
            <v>1235</v>
          </cell>
          <cell r="D1235">
            <v>37690</v>
          </cell>
          <cell r="E1235">
            <v>112100</v>
          </cell>
          <cell r="F1235" t="str">
            <v>Bank BCA - 1983020309</v>
          </cell>
          <cell r="G1235" t="str">
            <v>DP SO-01-03-12-019,020</v>
          </cell>
          <cell r="H1235" t="str">
            <v>Contimas</v>
          </cell>
          <cell r="I1235" t="str">
            <v>D</v>
          </cell>
          <cell r="J1235">
            <v>17275647</v>
          </cell>
        </row>
        <row r="1236">
          <cell r="B1236" t="str">
            <v>CL-03-0461</v>
          </cell>
          <cell r="C1236">
            <v>1236</v>
          </cell>
          <cell r="D1236">
            <v>37690</v>
          </cell>
          <cell r="E1236">
            <v>262400</v>
          </cell>
          <cell r="F1236" t="str">
            <v>Beban Administrasi Bank</v>
          </cell>
          <cell r="G1236" t="str">
            <v>Bank Charge</v>
          </cell>
          <cell r="H1236" t="str">
            <v>Contimas</v>
          </cell>
          <cell r="I1236" t="str">
            <v>D</v>
          </cell>
          <cell r="J1236">
            <v>2000</v>
          </cell>
        </row>
        <row r="1237">
          <cell r="B1237" t="str">
            <v>CL-03-0461</v>
          </cell>
          <cell r="C1237">
            <v>1237</v>
          </cell>
          <cell r="D1237">
            <v>37690</v>
          </cell>
          <cell r="E1237">
            <v>114100</v>
          </cell>
          <cell r="F1237" t="str">
            <v>Piutang Usaha</v>
          </cell>
          <cell r="G1237" t="str">
            <v>DP SO-01-03-12-019,020</v>
          </cell>
          <cell r="H1237" t="str">
            <v>Contimas</v>
          </cell>
          <cell r="I1237" t="str">
            <v>K</v>
          </cell>
          <cell r="K1237">
            <v>17277647</v>
          </cell>
        </row>
        <row r="1238">
          <cell r="A1238">
            <v>462</v>
          </cell>
          <cell r="B1238" t="str">
            <v>CL-03-0462</v>
          </cell>
          <cell r="C1238">
            <v>1238</v>
          </cell>
          <cell r="D1238">
            <v>37690</v>
          </cell>
          <cell r="E1238">
            <v>115300</v>
          </cell>
          <cell r="F1238" t="str">
            <v>Persediaan Bahan Baku</v>
          </cell>
          <cell r="G1238" t="str">
            <v>Pipa Kotak 30x30x2,0x6 mtr 1.500 Btg</v>
          </cell>
          <cell r="H1238" t="str">
            <v>Gunung</v>
          </cell>
          <cell r="I1238" t="str">
            <v>D</v>
          </cell>
          <cell r="J1238">
            <v>65454545.450000003</v>
          </cell>
        </row>
        <row r="1239">
          <cell r="B1239" t="str">
            <v>CL-03-0462</v>
          </cell>
          <cell r="C1239">
            <v>1239</v>
          </cell>
          <cell r="D1239">
            <v>37690</v>
          </cell>
          <cell r="E1239">
            <v>116105</v>
          </cell>
          <cell r="F1239" t="str">
            <v>PPN - Masukan</v>
          </cell>
          <cell r="G1239" t="str">
            <v>Pipa Kotak 30x30x2,0x6 mtr 1.500 Btg</v>
          </cell>
          <cell r="H1239" t="str">
            <v>Gunung</v>
          </cell>
          <cell r="I1239" t="str">
            <v>D</v>
          </cell>
          <cell r="J1239">
            <v>6545454.5499999998</v>
          </cell>
        </row>
        <row r="1240">
          <cell r="B1240" t="str">
            <v>CL-03-0462</v>
          </cell>
          <cell r="C1240">
            <v>1240</v>
          </cell>
          <cell r="D1240">
            <v>37690</v>
          </cell>
          <cell r="E1240">
            <v>151100</v>
          </cell>
          <cell r="F1240" t="str">
            <v xml:space="preserve">Hutang Usaha </v>
          </cell>
          <cell r="G1240" t="str">
            <v>Pipa Kotak 30x30x2,0x6 mtr 1.500 Btg</v>
          </cell>
          <cell r="H1240" t="str">
            <v>Gunung</v>
          </cell>
          <cell r="I1240" t="str">
            <v>K</v>
          </cell>
          <cell r="K1240">
            <v>72000000</v>
          </cell>
        </row>
        <row r="1241">
          <cell r="A1241">
            <v>463</v>
          </cell>
          <cell r="B1241" t="str">
            <v>CL-03-0463</v>
          </cell>
          <cell r="C1241">
            <v>1241</v>
          </cell>
          <cell r="D1241">
            <v>37691</v>
          </cell>
          <cell r="E1241">
            <v>112100</v>
          </cell>
          <cell r="F1241" t="str">
            <v>Bank BCA - 1983020309</v>
          </cell>
          <cell r="G1241" t="str">
            <v>DP Ausdoc SO-02-03-13-049</v>
          </cell>
          <cell r="H1241" t="str">
            <v>Ausdoc</v>
          </cell>
          <cell r="I1241" t="str">
            <v>D</v>
          </cell>
          <cell r="J1241">
            <v>115053939</v>
          </cell>
        </row>
        <row r="1242">
          <cell r="B1242" t="str">
            <v>CL-03-0463</v>
          </cell>
          <cell r="C1242">
            <v>1242</v>
          </cell>
          <cell r="D1242">
            <v>37691</v>
          </cell>
          <cell r="E1242">
            <v>114100</v>
          </cell>
          <cell r="F1242" t="str">
            <v>Piutang Usaha</v>
          </cell>
          <cell r="G1242" t="str">
            <v>DP Ausdoc SO-02-03-13-049</v>
          </cell>
          <cell r="H1242" t="str">
            <v>Ausdoc</v>
          </cell>
          <cell r="I1242" t="str">
            <v>K</v>
          </cell>
          <cell r="K1242">
            <v>115053939</v>
          </cell>
        </row>
        <row r="1243">
          <cell r="A1243">
            <v>464</v>
          </cell>
          <cell r="B1243" t="str">
            <v>CL-03-0464</v>
          </cell>
          <cell r="C1243">
            <v>1243</v>
          </cell>
          <cell r="D1243">
            <v>37691</v>
          </cell>
          <cell r="E1243">
            <v>256100</v>
          </cell>
          <cell r="F1243" t="str">
            <v>Beban Promosi (Iklan, Pameran, Seminar, Katalog, Sample dll)</v>
          </cell>
          <cell r="G1243" t="str">
            <v>Jilid Penawaran</v>
          </cell>
          <cell r="I1243" t="str">
            <v>D</v>
          </cell>
          <cell r="J1243">
            <v>4100</v>
          </cell>
        </row>
        <row r="1244">
          <cell r="B1244" t="str">
            <v>CL-03-0464</v>
          </cell>
          <cell r="C1244">
            <v>1244</v>
          </cell>
          <cell r="D1244">
            <v>37691</v>
          </cell>
          <cell r="E1244">
            <v>111100</v>
          </cell>
          <cell r="F1244" t="str">
            <v>Kas Kecil Jakarta</v>
          </cell>
          <cell r="G1244" t="str">
            <v>Jilid Penawaran</v>
          </cell>
          <cell r="I1244" t="str">
            <v>K</v>
          </cell>
          <cell r="K1244">
            <v>4100</v>
          </cell>
        </row>
        <row r="1245">
          <cell r="A1245">
            <v>465</v>
          </cell>
          <cell r="B1245" t="str">
            <v>CL-03-0465</v>
          </cell>
          <cell r="C1245">
            <v>1245</v>
          </cell>
          <cell r="D1245">
            <v>37691</v>
          </cell>
          <cell r="E1245">
            <v>112100</v>
          </cell>
          <cell r="F1245" t="str">
            <v>Bank BCA - 1983020309</v>
          </cell>
          <cell r="G1245" t="str">
            <v>DP 30% SO-02-03-12-051 Sumitomo Reff. To CL-03-0423</v>
          </cell>
          <cell r="H1245" t="str">
            <v>Sumitomo</v>
          </cell>
          <cell r="I1245" t="str">
            <v>D</v>
          </cell>
          <cell r="J1245">
            <v>45792400</v>
          </cell>
        </row>
        <row r="1246">
          <cell r="B1246" t="str">
            <v>CL-03-0465</v>
          </cell>
          <cell r="C1246">
            <v>1246</v>
          </cell>
          <cell r="D1246">
            <v>37691</v>
          </cell>
          <cell r="E1246">
            <v>262400</v>
          </cell>
          <cell r="F1246" t="str">
            <v>Beban Administrasi Bank</v>
          </cell>
          <cell r="G1246" t="str">
            <v>Transfer Charge</v>
          </cell>
          <cell r="H1246" t="str">
            <v>Sumitomo</v>
          </cell>
          <cell r="I1246" t="str">
            <v>D</v>
          </cell>
          <cell r="J1246">
            <v>5000</v>
          </cell>
        </row>
        <row r="1247">
          <cell r="B1247" t="str">
            <v>CL-03-0465</v>
          </cell>
          <cell r="C1247">
            <v>1247</v>
          </cell>
          <cell r="D1247">
            <v>37691</v>
          </cell>
          <cell r="E1247">
            <v>114100</v>
          </cell>
          <cell r="F1247" t="str">
            <v>Piutang Usaha</v>
          </cell>
          <cell r="G1247" t="str">
            <v>DP 30% SO-02-03-12-051 Sumitomo Reff. To CL-03-0423</v>
          </cell>
          <cell r="H1247" t="str">
            <v>Sumitomo</v>
          </cell>
          <cell r="I1247" t="str">
            <v>K</v>
          </cell>
          <cell r="K1247">
            <v>45797400</v>
          </cell>
        </row>
        <row r="1248">
          <cell r="A1248">
            <v>466</v>
          </cell>
          <cell r="B1248" t="str">
            <v>CL-03-0466</v>
          </cell>
          <cell r="C1248">
            <v>1248</v>
          </cell>
          <cell r="D1248">
            <v>37691</v>
          </cell>
          <cell r="E1248">
            <v>247200</v>
          </cell>
          <cell r="F1248" t="str">
            <v>Beban Training, Seminar &amp; Meeting</v>
          </cell>
          <cell r="G1248" t="str">
            <v>Biaya Trainning Sistem Costing dengan Metode ABC</v>
          </cell>
          <cell r="H1248" t="str">
            <v>AKBI</v>
          </cell>
          <cell r="I1248" t="str">
            <v>D</v>
          </cell>
          <cell r="J1248">
            <v>15000000</v>
          </cell>
        </row>
        <row r="1249">
          <cell r="B1249" t="str">
            <v>CL-03-0466</v>
          </cell>
          <cell r="C1249">
            <v>1249</v>
          </cell>
          <cell r="D1249">
            <v>37691</v>
          </cell>
          <cell r="E1249">
            <v>116401</v>
          </cell>
          <cell r="F1249" t="str">
            <v>Uang Muka Pembelian Lokal</v>
          </cell>
          <cell r="G1249" t="str">
            <v>Biaya Trainning Sistem Costing dengan Metode ABC</v>
          </cell>
          <cell r="H1249" t="str">
            <v>AKBI</v>
          </cell>
          <cell r="I1249" t="str">
            <v>K</v>
          </cell>
          <cell r="K1249">
            <v>15000000</v>
          </cell>
        </row>
        <row r="1250">
          <cell r="A1250">
            <v>467</v>
          </cell>
          <cell r="B1250" t="str">
            <v>CL-03-0467</v>
          </cell>
          <cell r="C1250">
            <v>1250</v>
          </cell>
          <cell r="D1250">
            <v>37691</v>
          </cell>
          <cell r="E1250">
            <v>112100</v>
          </cell>
          <cell r="F1250" t="str">
            <v>Bank BCA - 1983020309</v>
          </cell>
          <cell r="G1250" t="str">
            <v>Pelunasan Puninar SK-01-03-11-016</v>
          </cell>
          <cell r="H1250" t="str">
            <v>Puninar</v>
          </cell>
          <cell r="I1250" t="str">
            <v>D</v>
          </cell>
          <cell r="J1250">
            <v>55000000</v>
          </cell>
        </row>
        <row r="1251">
          <cell r="B1251" t="str">
            <v>CL-03-0467</v>
          </cell>
          <cell r="C1251">
            <v>1251</v>
          </cell>
          <cell r="D1251">
            <v>37691</v>
          </cell>
          <cell r="E1251">
            <v>114100</v>
          </cell>
          <cell r="F1251" t="str">
            <v>Piutang Usaha</v>
          </cell>
          <cell r="G1251" t="str">
            <v>Pelunasan Puninar SK-01-03-11-016</v>
          </cell>
          <cell r="H1251" t="str">
            <v>Puninar</v>
          </cell>
          <cell r="I1251" t="str">
            <v>K</v>
          </cell>
          <cell r="K1251">
            <v>55000000</v>
          </cell>
        </row>
        <row r="1252">
          <cell r="A1252">
            <v>468</v>
          </cell>
          <cell r="B1252" t="str">
            <v>CL-03-0468</v>
          </cell>
          <cell r="C1252">
            <v>1252</v>
          </cell>
          <cell r="D1252">
            <v>37692</v>
          </cell>
          <cell r="E1252">
            <v>262400</v>
          </cell>
          <cell r="F1252" t="str">
            <v>Beban Administrasi Bank</v>
          </cell>
          <cell r="G1252" t="str">
            <v>Transfer Charge</v>
          </cell>
          <cell r="I1252" t="str">
            <v>D</v>
          </cell>
          <cell r="J1252">
            <v>20000</v>
          </cell>
        </row>
        <row r="1253">
          <cell r="B1253" t="str">
            <v>CL-03-0468</v>
          </cell>
          <cell r="C1253">
            <v>1253</v>
          </cell>
          <cell r="D1253">
            <v>37692</v>
          </cell>
          <cell r="E1253">
            <v>111100</v>
          </cell>
          <cell r="F1253" t="str">
            <v>Kas Kecil Jakarta</v>
          </cell>
          <cell r="G1253" t="str">
            <v>Transfer Charge</v>
          </cell>
          <cell r="I1253" t="str">
            <v>K</v>
          </cell>
          <cell r="K1253">
            <v>20000</v>
          </cell>
        </row>
        <row r="1254">
          <cell r="A1254">
            <v>469</v>
          </cell>
          <cell r="B1254" t="str">
            <v>CL-03-0469</v>
          </cell>
          <cell r="C1254">
            <v>1254</v>
          </cell>
          <cell r="D1254">
            <v>37692</v>
          </cell>
          <cell r="E1254">
            <v>259300</v>
          </cell>
          <cell r="F1254" t="str">
            <v>Beban Dinas Luar (Kendaraan, BBM, Pelumas, Dll)</v>
          </cell>
          <cell r="G1254" t="str">
            <v>DL Ke Samari8nda (Pemasangan)</v>
          </cell>
          <cell r="I1254" t="str">
            <v>D</v>
          </cell>
          <cell r="J1254">
            <v>1065000</v>
          </cell>
        </row>
        <row r="1255">
          <cell r="B1255" t="str">
            <v>CL-03-0469</v>
          </cell>
          <cell r="C1255">
            <v>1255</v>
          </cell>
          <cell r="D1255">
            <v>37692</v>
          </cell>
          <cell r="E1255">
            <v>111100</v>
          </cell>
          <cell r="F1255" t="str">
            <v>Kas Kecil Jakarta</v>
          </cell>
          <cell r="G1255" t="str">
            <v>DL Ke Samari8nda (Pemasangan)</v>
          </cell>
          <cell r="I1255" t="str">
            <v>K</v>
          </cell>
          <cell r="K1255">
            <v>1065000</v>
          </cell>
        </row>
        <row r="1256">
          <cell r="A1256">
            <v>470</v>
          </cell>
          <cell r="B1256" t="str">
            <v>CL-03-0470</v>
          </cell>
          <cell r="C1256">
            <v>1256</v>
          </cell>
          <cell r="D1256">
            <v>37692</v>
          </cell>
          <cell r="E1256">
            <v>112100</v>
          </cell>
          <cell r="F1256" t="str">
            <v>Bank BCA - 1983020309</v>
          </cell>
          <cell r="G1256" t="str">
            <v>Penerimaan Atas Inv. 018/IBA/M6/11/03</v>
          </cell>
          <cell r="H1256" t="str">
            <v>AHM</v>
          </cell>
          <cell r="I1256" t="str">
            <v>D</v>
          </cell>
          <cell r="J1256">
            <v>3936000</v>
          </cell>
        </row>
        <row r="1257">
          <cell r="B1257" t="str">
            <v>CL-03-0470</v>
          </cell>
          <cell r="C1257">
            <v>1257</v>
          </cell>
          <cell r="D1257">
            <v>37692</v>
          </cell>
          <cell r="E1257">
            <v>262400</v>
          </cell>
          <cell r="F1257" t="str">
            <v>Beban Administrasi Bank</v>
          </cell>
          <cell r="G1257" t="str">
            <v>Transfer Charge</v>
          </cell>
          <cell r="H1257" t="str">
            <v>AHM</v>
          </cell>
          <cell r="I1257" t="str">
            <v>D</v>
          </cell>
          <cell r="J1257">
            <v>4000</v>
          </cell>
        </row>
        <row r="1258">
          <cell r="B1258" t="str">
            <v>CL-03-0470</v>
          </cell>
          <cell r="C1258">
            <v>1258</v>
          </cell>
          <cell r="D1258">
            <v>37692</v>
          </cell>
          <cell r="E1258">
            <v>262400</v>
          </cell>
          <cell r="F1258" t="str">
            <v>Beban Administrasi Bank</v>
          </cell>
          <cell r="G1258" t="str">
            <v>Bank Adm. Charge</v>
          </cell>
          <cell r="H1258" t="str">
            <v>AHM</v>
          </cell>
          <cell r="I1258" t="str">
            <v>D</v>
          </cell>
          <cell r="J1258">
            <v>60000</v>
          </cell>
        </row>
        <row r="1259">
          <cell r="B1259" t="str">
            <v>CL-03-0470</v>
          </cell>
          <cell r="C1259">
            <v>1259</v>
          </cell>
          <cell r="D1259">
            <v>37692</v>
          </cell>
          <cell r="E1259">
            <v>114100</v>
          </cell>
          <cell r="F1259" t="str">
            <v>Piutang Usaha</v>
          </cell>
          <cell r="G1259" t="str">
            <v>Penerimaa Atas Penjualan</v>
          </cell>
          <cell r="H1259" t="str">
            <v>AHM</v>
          </cell>
          <cell r="I1259" t="str">
            <v>K</v>
          </cell>
          <cell r="K1259">
            <v>4000000</v>
          </cell>
        </row>
        <row r="1260">
          <cell r="A1260">
            <v>471</v>
          </cell>
          <cell r="B1260" t="str">
            <v>CL-03-0471</v>
          </cell>
          <cell r="C1260">
            <v>1260</v>
          </cell>
          <cell r="D1260">
            <v>37692</v>
          </cell>
          <cell r="E1260">
            <v>259300</v>
          </cell>
          <cell r="F1260" t="str">
            <v>Beban Dinas Luar (Kendaraan, BBM, Pelumas, Dll)</v>
          </cell>
          <cell r="G1260" t="str">
            <v>DL Slaes</v>
          </cell>
          <cell r="I1260" t="str">
            <v>D</v>
          </cell>
          <cell r="J1260">
            <v>165000</v>
          </cell>
        </row>
        <row r="1261">
          <cell r="B1261" t="str">
            <v>CL-03-0471</v>
          </cell>
          <cell r="C1261">
            <v>1261</v>
          </cell>
          <cell r="D1261">
            <v>37692</v>
          </cell>
          <cell r="E1261">
            <v>111100</v>
          </cell>
          <cell r="F1261" t="str">
            <v>Kas Kecil Jakarta</v>
          </cell>
          <cell r="G1261" t="str">
            <v>DL Slaes</v>
          </cell>
          <cell r="I1261" t="str">
            <v>K</v>
          </cell>
          <cell r="K1261">
            <v>165000</v>
          </cell>
        </row>
        <row r="1262">
          <cell r="A1262">
            <v>472</v>
          </cell>
          <cell r="B1262" t="str">
            <v>CL-03-0472</v>
          </cell>
          <cell r="C1262">
            <v>1262</v>
          </cell>
          <cell r="D1262">
            <v>37692</v>
          </cell>
          <cell r="E1262">
            <v>151100</v>
          </cell>
          <cell r="F1262" t="str">
            <v xml:space="preserve">Hutang Usaha </v>
          </cell>
          <cell r="G1262" t="str">
            <v>Pembayaran ke Tarabunga (Pengiriman) Ref to: CL-02-0361</v>
          </cell>
          <cell r="H1262" t="str">
            <v>Makmur</v>
          </cell>
          <cell r="I1262" t="str">
            <v>D</v>
          </cell>
          <cell r="J1262">
            <v>15750000</v>
          </cell>
        </row>
        <row r="1263">
          <cell r="B1263" t="str">
            <v>CL-03-0472</v>
          </cell>
          <cell r="C1263">
            <v>1263</v>
          </cell>
          <cell r="D1263">
            <v>37692</v>
          </cell>
          <cell r="E1263">
            <v>112100</v>
          </cell>
          <cell r="F1263" t="str">
            <v>Bank BCA - 1983020309</v>
          </cell>
          <cell r="G1263" t="str">
            <v>Pembayaran ke Tarabunga (Pengiriman) Ref to: CL-02-0361</v>
          </cell>
          <cell r="H1263" t="str">
            <v>Makmur</v>
          </cell>
          <cell r="I1263" t="str">
            <v>K</v>
          </cell>
          <cell r="K1263">
            <v>15750000</v>
          </cell>
        </row>
        <row r="1264">
          <cell r="A1264">
            <v>473</v>
          </cell>
          <cell r="B1264" t="str">
            <v>CL-03-0473</v>
          </cell>
          <cell r="C1264">
            <v>1264</v>
          </cell>
          <cell r="D1264">
            <v>37692</v>
          </cell>
          <cell r="E1264">
            <v>115600</v>
          </cell>
          <cell r="F1264" t="str">
            <v>Persediaan Bahan Packaging</v>
          </cell>
          <cell r="G1264" t="str">
            <v>Papan Jinjing</v>
          </cell>
          <cell r="I1264" t="str">
            <v>D</v>
          </cell>
          <cell r="J1264">
            <v>1170000</v>
          </cell>
        </row>
        <row r="1265">
          <cell r="B1265" t="str">
            <v>CL-03-0473</v>
          </cell>
          <cell r="C1265">
            <v>1265</v>
          </cell>
          <cell r="D1265">
            <v>37692</v>
          </cell>
          <cell r="E1265">
            <v>258100</v>
          </cell>
          <cell r="F1265" t="str">
            <v>Beban Pengiriman</v>
          </cell>
          <cell r="G1265" t="str">
            <v>Pengiriman barang</v>
          </cell>
          <cell r="I1265" t="str">
            <v>D</v>
          </cell>
          <cell r="J1265">
            <v>9002000</v>
          </cell>
        </row>
        <row r="1266">
          <cell r="B1266" t="str">
            <v>CL-03-0473</v>
          </cell>
          <cell r="C1266">
            <v>1266</v>
          </cell>
          <cell r="D1266">
            <v>37692</v>
          </cell>
          <cell r="E1266">
            <v>247100</v>
          </cell>
          <cell r="F1266" t="str">
            <v>Beban Recruitment</v>
          </cell>
          <cell r="G1266" t="str">
            <v>Rekruitment Karyawan</v>
          </cell>
          <cell r="I1266" t="str">
            <v>D</v>
          </cell>
          <cell r="J1266">
            <v>1400000</v>
          </cell>
        </row>
        <row r="1267">
          <cell r="B1267" t="str">
            <v>CL-03-0473</v>
          </cell>
          <cell r="C1267">
            <v>1267</v>
          </cell>
          <cell r="D1267">
            <v>37692</v>
          </cell>
          <cell r="E1267">
            <v>115300</v>
          </cell>
          <cell r="F1267" t="str">
            <v>Persediaan Bahan Baku</v>
          </cell>
          <cell r="G1267" t="str">
            <v>Besi Siku</v>
          </cell>
          <cell r="I1267" t="str">
            <v>D</v>
          </cell>
          <cell r="J1267">
            <v>1040000</v>
          </cell>
        </row>
        <row r="1268">
          <cell r="B1268" t="str">
            <v>CL-03-0473</v>
          </cell>
          <cell r="C1268">
            <v>1268</v>
          </cell>
          <cell r="D1268">
            <v>37692</v>
          </cell>
          <cell r="E1268">
            <v>233701</v>
          </cell>
          <cell r="F1268" t="str">
            <v>Beban Peralatan Produksi</v>
          </cell>
          <cell r="G1268" t="str">
            <v>Mata gergaji</v>
          </cell>
          <cell r="I1268" t="str">
            <v>D</v>
          </cell>
          <cell r="J1268">
            <v>465000</v>
          </cell>
        </row>
        <row r="1269">
          <cell r="B1269" t="str">
            <v>CL-03-0473</v>
          </cell>
          <cell r="C1269">
            <v>1269</v>
          </cell>
          <cell r="D1269">
            <v>37692</v>
          </cell>
          <cell r="E1269">
            <v>112300</v>
          </cell>
          <cell r="F1269" t="str">
            <v>Bank BCA - 4063003100</v>
          </cell>
          <cell r="G1269" t="str">
            <v>Reimbushment Kas Kecil 20-12-03</v>
          </cell>
          <cell r="I1269" t="str">
            <v>K</v>
          </cell>
          <cell r="K1269">
            <v>13077000</v>
          </cell>
        </row>
        <row r="1270">
          <cell r="A1270">
            <v>474</v>
          </cell>
          <cell r="B1270" t="str">
            <v>CL-03-0474</v>
          </cell>
          <cell r="C1270">
            <v>1270</v>
          </cell>
          <cell r="D1270">
            <v>37693</v>
          </cell>
          <cell r="E1270">
            <v>151100</v>
          </cell>
          <cell r="F1270" t="str">
            <v xml:space="preserve">Hutang Usaha </v>
          </cell>
          <cell r="G1270" t="str">
            <v>DP I Bhn. Baku Ref To. : Cl-03-0228</v>
          </cell>
          <cell r="H1270" t="str">
            <v>Gunung</v>
          </cell>
          <cell r="I1270" t="str">
            <v>D</v>
          </cell>
          <cell r="J1270">
            <v>50000000</v>
          </cell>
        </row>
        <row r="1271">
          <cell r="B1271" t="str">
            <v>CL-03-0474</v>
          </cell>
          <cell r="C1271">
            <v>1271</v>
          </cell>
          <cell r="D1271">
            <v>37693</v>
          </cell>
          <cell r="E1271">
            <v>112500</v>
          </cell>
          <cell r="F1271" t="str">
            <v>Bank NISP - 510010000682</v>
          </cell>
          <cell r="G1271" t="str">
            <v>DP I Bhn. Baku Ref To. : Cl-03-0228</v>
          </cell>
          <cell r="H1271" t="str">
            <v>Gunung</v>
          </cell>
          <cell r="I1271" t="str">
            <v>K</v>
          </cell>
          <cell r="K1271">
            <v>50000000</v>
          </cell>
        </row>
        <row r="1272">
          <cell r="A1272">
            <v>475</v>
          </cell>
          <cell r="B1272" t="str">
            <v>CL-03-0475</v>
          </cell>
          <cell r="C1272">
            <v>1272</v>
          </cell>
          <cell r="D1272">
            <v>37693</v>
          </cell>
          <cell r="E1272">
            <v>233702</v>
          </cell>
          <cell r="F1272" t="str">
            <v>Beban Perlengkapan Maintenance</v>
          </cell>
          <cell r="G1272" t="str">
            <v>Flicker 890 SAE 90</v>
          </cell>
          <cell r="I1272" t="str">
            <v>D</v>
          </cell>
          <cell r="J1272">
            <v>872100</v>
          </cell>
        </row>
        <row r="1273">
          <cell r="B1273" t="str">
            <v>CL-03-0475</v>
          </cell>
          <cell r="C1273">
            <v>1273</v>
          </cell>
          <cell r="D1273">
            <v>37693</v>
          </cell>
          <cell r="E1273">
            <v>112100</v>
          </cell>
          <cell r="F1273" t="str">
            <v>Bank BCA - 1983020309</v>
          </cell>
          <cell r="G1273" t="str">
            <v>Flicker 890 SAE 90</v>
          </cell>
          <cell r="I1273" t="str">
            <v>K</v>
          </cell>
          <cell r="K1273">
            <v>872100</v>
          </cell>
        </row>
        <row r="1274">
          <cell r="A1274">
            <v>476</v>
          </cell>
          <cell r="B1274" t="str">
            <v>CL-03-0476</v>
          </cell>
          <cell r="C1274">
            <v>1274</v>
          </cell>
          <cell r="D1274">
            <v>37693</v>
          </cell>
          <cell r="E1274">
            <v>256100</v>
          </cell>
          <cell r="F1274" t="str">
            <v>Beban Promosi (Iklan, Pameran, Seminar, Katalog, Sample dll)</v>
          </cell>
          <cell r="G1274" t="str">
            <v>Kirim Dok</v>
          </cell>
          <cell r="I1274" t="str">
            <v>D</v>
          </cell>
          <cell r="J1274">
            <v>8000</v>
          </cell>
        </row>
        <row r="1275">
          <cell r="B1275" t="str">
            <v>CL-03-0476</v>
          </cell>
          <cell r="C1275">
            <v>1275</v>
          </cell>
          <cell r="D1275">
            <v>37693</v>
          </cell>
          <cell r="E1275">
            <v>111100</v>
          </cell>
          <cell r="F1275" t="str">
            <v>Kas Kecil Jakarta</v>
          </cell>
          <cell r="G1275" t="str">
            <v>Kirim Dok</v>
          </cell>
          <cell r="I1275" t="str">
            <v>K</v>
          </cell>
          <cell r="K1275">
            <v>8000</v>
          </cell>
        </row>
        <row r="1276">
          <cell r="A1276">
            <v>477</v>
          </cell>
          <cell r="B1276" t="str">
            <v>CL-03-0477</v>
          </cell>
          <cell r="C1276">
            <v>1276</v>
          </cell>
          <cell r="D1276">
            <v>37693</v>
          </cell>
          <cell r="E1276">
            <v>112100</v>
          </cell>
          <cell r="F1276" t="str">
            <v>Bank BCA - 1983020309</v>
          </cell>
          <cell r="G1276" t="str">
            <v>Pelunasan Lion Superindo SO-11-02-12-0117</v>
          </cell>
          <cell r="H1276" t="str">
            <v>Lion</v>
          </cell>
          <cell r="I1276" t="str">
            <v>D</v>
          </cell>
          <cell r="J1276">
            <v>16629000</v>
          </cell>
        </row>
        <row r="1277">
          <cell r="B1277" t="str">
            <v>CL-03-0477</v>
          </cell>
          <cell r="C1277">
            <v>1277</v>
          </cell>
          <cell r="D1277">
            <v>37693</v>
          </cell>
          <cell r="E1277">
            <v>262400</v>
          </cell>
          <cell r="F1277" t="str">
            <v>Beban Administrasi Bank</v>
          </cell>
          <cell r="G1277" t="str">
            <v>Bank Charge</v>
          </cell>
          <cell r="H1277" t="str">
            <v>Lion</v>
          </cell>
          <cell r="I1277" t="str">
            <v>D</v>
          </cell>
          <cell r="J1277">
            <v>3000</v>
          </cell>
        </row>
        <row r="1278">
          <cell r="B1278" t="str">
            <v>CL-03-0477</v>
          </cell>
          <cell r="C1278">
            <v>1278</v>
          </cell>
          <cell r="D1278">
            <v>37693</v>
          </cell>
          <cell r="E1278">
            <v>114100</v>
          </cell>
          <cell r="F1278" t="str">
            <v>Piutang Usaha</v>
          </cell>
          <cell r="G1278" t="str">
            <v>Pelunasan Lion Superindo SO-11-02-12-0117</v>
          </cell>
          <cell r="H1278" t="str">
            <v>Lion</v>
          </cell>
          <cell r="I1278" t="str">
            <v>K</v>
          </cell>
          <cell r="K1278">
            <v>16632000</v>
          </cell>
        </row>
        <row r="1279">
          <cell r="A1279">
            <v>478</v>
          </cell>
          <cell r="B1279" t="str">
            <v>CL-03-0478</v>
          </cell>
          <cell r="C1279">
            <v>1279</v>
          </cell>
          <cell r="D1279">
            <v>37693</v>
          </cell>
          <cell r="E1279">
            <v>115500</v>
          </cell>
          <cell r="F1279" t="str">
            <v>Persediaan Bahan Jadi</v>
          </cell>
          <cell r="G1279" t="str">
            <v>Baut segi enam &amp; mur putih-sinar laut Mandiri</v>
          </cell>
          <cell r="I1279" t="str">
            <v>D</v>
          </cell>
          <cell r="J1279">
            <v>3718300</v>
          </cell>
        </row>
        <row r="1280">
          <cell r="B1280" t="str">
            <v>CL-03-0478</v>
          </cell>
          <cell r="C1280">
            <v>1280</v>
          </cell>
          <cell r="D1280">
            <v>37693</v>
          </cell>
          <cell r="E1280">
            <v>112100</v>
          </cell>
          <cell r="F1280" t="str">
            <v>Bank BCA - 1983020309</v>
          </cell>
          <cell r="G1280" t="str">
            <v>Baut segi enam &amp; mur putih-sinar laut Mandiri</v>
          </cell>
          <cell r="I1280" t="str">
            <v>K</v>
          </cell>
          <cell r="K1280">
            <v>3718300</v>
          </cell>
        </row>
        <row r="1281">
          <cell r="A1281">
            <v>479</v>
          </cell>
          <cell r="B1281" t="str">
            <v>CL-03-0479</v>
          </cell>
          <cell r="C1281">
            <v>1281</v>
          </cell>
          <cell r="D1281">
            <v>37693</v>
          </cell>
          <cell r="E1281">
            <v>248300</v>
          </cell>
          <cell r="F1281" t="str">
            <v>Beban Dinas Luar/Perjalanan</v>
          </cell>
          <cell r="G1281" t="str">
            <v>DL Tagihan ke Cus</v>
          </cell>
          <cell r="I1281" t="str">
            <v>D</v>
          </cell>
          <cell r="J1281">
            <v>31000</v>
          </cell>
        </row>
        <row r="1282">
          <cell r="B1282" t="str">
            <v>CL-03-0479</v>
          </cell>
          <cell r="C1282">
            <v>1282</v>
          </cell>
          <cell r="D1282">
            <v>37693</v>
          </cell>
          <cell r="E1282">
            <v>111100</v>
          </cell>
          <cell r="F1282" t="str">
            <v>Kas Kecil Jakarta</v>
          </cell>
          <cell r="G1282" t="str">
            <v>DL Tagihan ke Cus</v>
          </cell>
          <cell r="I1282" t="str">
            <v>K</v>
          </cell>
          <cell r="K1282">
            <v>31000</v>
          </cell>
        </row>
        <row r="1283">
          <cell r="A1283">
            <v>480</v>
          </cell>
          <cell r="B1283" t="str">
            <v>CL-03-0480</v>
          </cell>
          <cell r="C1283">
            <v>1283</v>
          </cell>
          <cell r="D1283">
            <v>37693</v>
          </cell>
          <cell r="E1283">
            <v>245100</v>
          </cell>
          <cell r="F1283" t="str">
            <v>Adm. Supplies</v>
          </cell>
          <cell r="G1283" t="str">
            <v>Materai  &amp; Phone Adaphter</v>
          </cell>
          <cell r="I1283" t="str">
            <v>D</v>
          </cell>
          <cell r="J1283">
            <v>167800</v>
          </cell>
        </row>
        <row r="1284">
          <cell r="B1284" t="str">
            <v>CL-03-0480</v>
          </cell>
          <cell r="C1284">
            <v>1284</v>
          </cell>
          <cell r="D1284">
            <v>37693</v>
          </cell>
          <cell r="E1284">
            <v>111100</v>
          </cell>
          <cell r="F1284" t="str">
            <v>Kas Kecil Jakarta</v>
          </cell>
          <cell r="G1284" t="str">
            <v>Materai  &amp; Phone Adaphter</v>
          </cell>
          <cell r="I1284" t="str">
            <v>K</v>
          </cell>
          <cell r="K1284">
            <v>167800</v>
          </cell>
        </row>
        <row r="1285">
          <cell r="A1285">
            <v>481</v>
          </cell>
          <cell r="B1285" t="str">
            <v>CL-03-0481</v>
          </cell>
          <cell r="C1285">
            <v>1285</v>
          </cell>
          <cell r="D1285">
            <v>37693</v>
          </cell>
          <cell r="E1285">
            <v>115300</v>
          </cell>
          <cell r="F1285" t="str">
            <v>Persediaan Bahan Baku</v>
          </cell>
          <cell r="G1285" t="str">
            <v>Kekurangan Pembayaran Bhn. Baku PO/002/03/019</v>
          </cell>
          <cell r="I1285" t="str">
            <v>D</v>
          </cell>
          <cell r="J1285">
            <v>195940</v>
          </cell>
        </row>
        <row r="1286">
          <cell r="B1286" t="str">
            <v>CL-03-0481</v>
          </cell>
          <cell r="C1286">
            <v>1286</v>
          </cell>
          <cell r="D1286">
            <v>37693</v>
          </cell>
          <cell r="E1286">
            <v>111100</v>
          </cell>
          <cell r="F1286" t="str">
            <v>Kas Kecil Jakarta</v>
          </cell>
          <cell r="G1286" t="str">
            <v>Kekurangan Pembayaran Bhn. Baku PO/002/03/019</v>
          </cell>
          <cell r="I1286" t="str">
            <v>K</v>
          </cell>
          <cell r="K1286">
            <v>195940</v>
          </cell>
        </row>
        <row r="1287">
          <cell r="A1287">
            <v>482</v>
          </cell>
          <cell r="B1287" t="str">
            <v>CL-03-0482</v>
          </cell>
          <cell r="C1287">
            <v>1287</v>
          </cell>
          <cell r="D1287">
            <v>37693</v>
          </cell>
          <cell r="E1287">
            <v>154100</v>
          </cell>
          <cell r="F1287" t="str">
            <v>Hutang PPh 21</v>
          </cell>
          <cell r="G1287" t="str">
            <v>PPh 21 Thn 2002</v>
          </cell>
          <cell r="I1287" t="str">
            <v>D</v>
          </cell>
          <cell r="J1287">
            <v>7790389</v>
          </cell>
        </row>
        <row r="1288">
          <cell r="B1288" t="str">
            <v>CL-03-0482</v>
          </cell>
          <cell r="C1288">
            <v>1288</v>
          </cell>
          <cell r="D1288">
            <v>37693</v>
          </cell>
          <cell r="E1288">
            <v>112100</v>
          </cell>
          <cell r="F1288" t="str">
            <v>Bank BCA - 1983020309</v>
          </cell>
          <cell r="G1288" t="str">
            <v>PPh 21 Thn 2002</v>
          </cell>
          <cell r="I1288" t="str">
            <v>K</v>
          </cell>
          <cell r="K1288">
            <v>7790389</v>
          </cell>
        </row>
        <row r="1289">
          <cell r="A1289">
            <v>483</v>
          </cell>
          <cell r="B1289" t="str">
            <v>CL-03-0483</v>
          </cell>
          <cell r="C1289">
            <v>1289</v>
          </cell>
          <cell r="D1289">
            <v>37693</v>
          </cell>
          <cell r="E1289">
            <v>247600</v>
          </cell>
          <cell r="F1289" t="str">
            <v>Beban Konsumsi Karyawan</v>
          </cell>
          <cell r="G1289" t="str">
            <v>Catering Bln Maret</v>
          </cell>
          <cell r="I1289" t="str">
            <v>D</v>
          </cell>
          <cell r="J1289">
            <v>3162500</v>
          </cell>
        </row>
        <row r="1290">
          <cell r="B1290" t="str">
            <v>CL-03-0483</v>
          </cell>
          <cell r="C1290">
            <v>1290</v>
          </cell>
          <cell r="D1290">
            <v>37693</v>
          </cell>
          <cell r="E1290">
            <v>244400</v>
          </cell>
          <cell r="F1290" t="str">
            <v>Media Cetak, Foto Copy, Barang Cetakan, Pos &amp; Materai</v>
          </cell>
          <cell r="G1290" t="str">
            <v>Koran Bln Maret</v>
          </cell>
          <cell r="I1290" t="str">
            <v>D</v>
          </cell>
          <cell r="J1290">
            <v>62500</v>
          </cell>
        </row>
        <row r="1291">
          <cell r="B1291" t="str">
            <v>CL-03-0483</v>
          </cell>
          <cell r="C1291">
            <v>1291</v>
          </cell>
          <cell r="D1291">
            <v>37693</v>
          </cell>
          <cell r="E1291">
            <v>244200</v>
          </cell>
          <cell r="F1291" t="str">
            <v>Telepon &amp; Fax</v>
          </cell>
          <cell r="G1291" t="str">
            <v>Tlp Bln Maret</v>
          </cell>
          <cell r="I1291" t="str">
            <v>D</v>
          </cell>
          <cell r="J1291">
            <v>3142000</v>
          </cell>
        </row>
        <row r="1292">
          <cell r="B1292" t="str">
            <v>CL-03-0483</v>
          </cell>
          <cell r="C1292">
            <v>1292</v>
          </cell>
          <cell r="D1292">
            <v>37693</v>
          </cell>
          <cell r="E1292">
            <v>233501</v>
          </cell>
          <cell r="F1292" t="str">
            <v>Listrik Pabrik</v>
          </cell>
          <cell r="G1292" t="str">
            <v>Listrik Bln. Maret</v>
          </cell>
          <cell r="I1292" t="str">
            <v>D</v>
          </cell>
          <cell r="J1292">
            <v>8812885</v>
          </cell>
        </row>
        <row r="1293">
          <cell r="B1293" t="str">
            <v>CL-03-0483</v>
          </cell>
          <cell r="C1293">
            <v>1293</v>
          </cell>
          <cell r="D1293">
            <v>37693</v>
          </cell>
          <cell r="E1293">
            <v>244100</v>
          </cell>
          <cell r="F1293" t="str">
            <v>Listrik Kantor (Cileungsi)</v>
          </cell>
          <cell r="G1293" t="str">
            <v>Listrik Bln. Maret</v>
          </cell>
          <cell r="I1293" t="str">
            <v>D</v>
          </cell>
          <cell r="J1293">
            <v>1555215</v>
          </cell>
        </row>
        <row r="1294">
          <cell r="B1294" t="str">
            <v>CL-03-0483</v>
          </cell>
          <cell r="C1294">
            <v>1294</v>
          </cell>
          <cell r="D1294">
            <v>37693</v>
          </cell>
          <cell r="E1294">
            <v>246100</v>
          </cell>
          <cell r="F1294" t="str">
            <v>Beban Jasa Dokter</v>
          </cell>
          <cell r="G1294" t="str">
            <v>Dokter Fee Bln. Maret</v>
          </cell>
          <cell r="I1294" t="str">
            <v>D</v>
          </cell>
          <cell r="J1294">
            <v>650000</v>
          </cell>
        </row>
        <row r="1295">
          <cell r="B1295" t="str">
            <v>CL-03-0483</v>
          </cell>
          <cell r="C1295">
            <v>1295</v>
          </cell>
          <cell r="D1295">
            <v>37693</v>
          </cell>
          <cell r="E1295">
            <v>246200</v>
          </cell>
          <cell r="F1295" t="str">
            <v>Beban Medical Supplies</v>
          </cell>
          <cell r="G1295" t="str">
            <v>Obat Bln. Maret</v>
          </cell>
          <cell r="I1295" t="str">
            <v>D</v>
          </cell>
          <cell r="J1295">
            <v>874100</v>
          </cell>
        </row>
        <row r="1296">
          <cell r="B1296" t="str">
            <v>CL-03-0483</v>
          </cell>
          <cell r="C1296">
            <v>1346</v>
          </cell>
          <cell r="D1296">
            <v>37693</v>
          </cell>
          <cell r="E1296">
            <v>155300</v>
          </cell>
          <cell r="F1296" t="str">
            <v>Beban YMHD Listrik</v>
          </cell>
          <cell r="G1296" t="str">
            <v>Payment Ref. To: Cl-03-0455</v>
          </cell>
          <cell r="H1296" t="str">
            <v>Cileungsi</v>
          </cell>
          <cell r="I1296" t="str">
            <v>D</v>
          </cell>
          <cell r="K1296">
            <v>10368100</v>
          </cell>
        </row>
        <row r="1297">
          <cell r="B1297" t="str">
            <v>CL-03-0483</v>
          </cell>
          <cell r="C1297">
            <v>1347</v>
          </cell>
          <cell r="D1297">
            <v>37693</v>
          </cell>
          <cell r="E1297">
            <v>155400</v>
          </cell>
          <cell r="F1297" t="str">
            <v>Beban YMHD Telepon</v>
          </cell>
          <cell r="G1297" t="str">
            <v>Payment Ref. To: Cl-03-0455</v>
          </cell>
          <cell r="H1297" t="str">
            <v>Cileungsi</v>
          </cell>
          <cell r="I1297" t="str">
            <v>D</v>
          </cell>
          <cell r="K1297">
            <v>3142000</v>
          </cell>
        </row>
        <row r="1298">
          <cell r="B1298" t="str">
            <v>CL-03-0483</v>
          </cell>
          <cell r="C1298">
            <v>1348</v>
          </cell>
          <cell r="D1298">
            <v>37693</v>
          </cell>
          <cell r="E1298">
            <v>155900</v>
          </cell>
          <cell r="F1298" t="str">
            <v>Beban YMHD  Lain-lain</v>
          </cell>
          <cell r="G1298" t="str">
            <v>Payment Ref. To: Cl-03-0455</v>
          </cell>
          <cell r="H1298" t="str">
            <v>Cileungsi</v>
          </cell>
          <cell r="I1298" t="str">
            <v>D</v>
          </cell>
          <cell r="K1298">
            <v>4749100</v>
          </cell>
        </row>
        <row r="1299">
          <cell r="A1299">
            <v>484</v>
          </cell>
          <cell r="B1299" t="str">
            <v>CL-03-0484</v>
          </cell>
          <cell r="C1299">
            <v>1299</v>
          </cell>
          <cell r="D1299">
            <v>37693</v>
          </cell>
          <cell r="E1299">
            <v>115400</v>
          </cell>
          <cell r="F1299" t="str">
            <v>Persediaan Bahan Penolong</v>
          </cell>
          <cell r="G1299" t="str">
            <v>Proweld CO2 750 Kg</v>
          </cell>
          <cell r="H1299" t="str">
            <v>Tripranata</v>
          </cell>
          <cell r="I1299" t="str">
            <v>D</v>
          </cell>
          <cell r="J1299">
            <v>7500000</v>
          </cell>
        </row>
        <row r="1300">
          <cell r="B1300" t="str">
            <v>CL-03-0484</v>
          </cell>
          <cell r="C1300">
            <v>1300</v>
          </cell>
          <cell r="D1300">
            <v>37693</v>
          </cell>
          <cell r="E1300">
            <v>116105</v>
          </cell>
          <cell r="F1300" t="str">
            <v>PPN - Masukan</v>
          </cell>
          <cell r="G1300" t="str">
            <v>Proweld CO2 750 Kg</v>
          </cell>
          <cell r="H1300" t="str">
            <v>Tripranata</v>
          </cell>
          <cell r="I1300" t="str">
            <v>D</v>
          </cell>
          <cell r="J1300">
            <v>750000</v>
          </cell>
        </row>
        <row r="1301">
          <cell r="B1301" t="str">
            <v>CL-03-0484</v>
          </cell>
          <cell r="C1301">
            <v>1301</v>
          </cell>
          <cell r="D1301">
            <v>37693</v>
          </cell>
          <cell r="E1301">
            <v>151100</v>
          </cell>
          <cell r="F1301" t="str">
            <v xml:space="preserve">Hutang Usaha </v>
          </cell>
          <cell r="G1301" t="str">
            <v>Proweld CO2 750 Kg</v>
          </cell>
          <cell r="H1301" t="str">
            <v>Tripranata</v>
          </cell>
          <cell r="I1301" t="str">
            <v>K</v>
          </cell>
          <cell r="K1301">
            <v>8250000</v>
          </cell>
        </row>
        <row r="1302">
          <cell r="A1302">
            <v>485</v>
          </cell>
          <cell r="B1302" t="str">
            <v>CL-03-0485</v>
          </cell>
          <cell r="C1302">
            <v>1302</v>
          </cell>
          <cell r="D1302">
            <v>37694</v>
          </cell>
          <cell r="E1302">
            <v>262400</v>
          </cell>
          <cell r="F1302" t="str">
            <v>Beban Administrasi Bank</v>
          </cell>
          <cell r="G1302" t="str">
            <v>Adm Charge</v>
          </cell>
          <cell r="I1302" t="str">
            <v>D</v>
          </cell>
          <cell r="J1302">
            <v>15000</v>
          </cell>
        </row>
        <row r="1303">
          <cell r="B1303" t="str">
            <v>CL-03-0485</v>
          </cell>
          <cell r="C1303">
            <v>1303</v>
          </cell>
          <cell r="D1303">
            <v>37694</v>
          </cell>
          <cell r="E1303">
            <v>112500</v>
          </cell>
          <cell r="F1303" t="str">
            <v>Bank NISP - 510010000682</v>
          </cell>
          <cell r="G1303" t="str">
            <v>Adm Charge</v>
          </cell>
          <cell r="I1303" t="str">
            <v>K</v>
          </cell>
          <cell r="K1303">
            <v>15000</v>
          </cell>
        </row>
        <row r="1304">
          <cell r="A1304">
            <v>486</v>
          </cell>
          <cell r="B1304" t="str">
            <v>CL-03-0486</v>
          </cell>
          <cell r="C1304">
            <v>1304</v>
          </cell>
          <cell r="D1304">
            <v>37694</v>
          </cell>
          <cell r="E1304">
            <v>111100</v>
          </cell>
          <cell r="F1304" t="str">
            <v>Kas Kecil Jakarta</v>
          </cell>
          <cell r="G1304" t="str">
            <v>Ambilan U/ kas Kecil</v>
          </cell>
          <cell r="I1304" t="str">
            <v>D</v>
          </cell>
          <cell r="J1304">
            <v>5000000</v>
          </cell>
        </row>
        <row r="1305">
          <cell r="B1305" t="str">
            <v>CL-03-0486</v>
          </cell>
          <cell r="C1305">
            <v>1305</v>
          </cell>
          <cell r="D1305">
            <v>37694</v>
          </cell>
          <cell r="E1305">
            <v>112100</v>
          </cell>
          <cell r="F1305" t="str">
            <v>Bank BCA - 1983020309</v>
          </cell>
          <cell r="G1305" t="str">
            <v>Ambilan U/ kas Kecil</v>
          </cell>
          <cell r="I1305" t="str">
            <v>K</v>
          </cell>
          <cell r="K1305">
            <v>5000000</v>
          </cell>
        </row>
        <row r="1306">
          <cell r="A1306">
            <v>487</v>
          </cell>
          <cell r="B1306" t="str">
            <v>CL-03-0487</v>
          </cell>
          <cell r="C1306">
            <v>1306</v>
          </cell>
          <cell r="D1306">
            <v>37694</v>
          </cell>
          <cell r="E1306">
            <v>262400</v>
          </cell>
          <cell r="F1306" t="str">
            <v>Beban Administrasi Bank</v>
          </cell>
          <cell r="G1306" t="str">
            <v>Bank Adm Charge</v>
          </cell>
          <cell r="I1306" t="str">
            <v>D</v>
          </cell>
          <cell r="J1306">
            <v>20000</v>
          </cell>
        </row>
        <row r="1307">
          <cell r="B1307" t="str">
            <v>CL-03-0487</v>
          </cell>
          <cell r="C1307">
            <v>1307</v>
          </cell>
          <cell r="D1307">
            <v>37694</v>
          </cell>
          <cell r="E1307">
            <v>111100</v>
          </cell>
          <cell r="F1307" t="str">
            <v>Kas Kecil Jakarta</v>
          </cell>
          <cell r="G1307" t="str">
            <v>Bank Adm Charge</v>
          </cell>
          <cell r="I1307" t="str">
            <v>K</v>
          </cell>
          <cell r="K1307">
            <v>20000</v>
          </cell>
        </row>
        <row r="1308">
          <cell r="A1308">
            <v>488</v>
          </cell>
          <cell r="B1308" t="str">
            <v>CL-03-0488</v>
          </cell>
          <cell r="C1308">
            <v>1308</v>
          </cell>
          <cell r="D1308">
            <v>37694</v>
          </cell>
          <cell r="E1308">
            <v>112100</v>
          </cell>
          <cell r="F1308" t="str">
            <v>Bank BCA - 1983020309</v>
          </cell>
          <cell r="G1308" t="str">
            <v>Pelunasan General Motor SO-12-02-12-0140</v>
          </cell>
          <cell r="H1308" t="str">
            <v>Autoworld</v>
          </cell>
          <cell r="I1308" t="str">
            <v>D</v>
          </cell>
          <cell r="J1308">
            <v>64911000</v>
          </cell>
        </row>
        <row r="1309">
          <cell r="B1309" t="str">
            <v>CL-03-0488</v>
          </cell>
          <cell r="C1309">
            <v>1309</v>
          </cell>
          <cell r="D1309">
            <v>37694</v>
          </cell>
          <cell r="E1309">
            <v>114100</v>
          </cell>
          <cell r="F1309" t="str">
            <v>Piutang Usaha</v>
          </cell>
          <cell r="G1309" t="str">
            <v>Pelunasan General Motor SO-12-02-12-0140</v>
          </cell>
          <cell r="H1309" t="str">
            <v>Autoworld</v>
          </cell>
          <cell r="I1309" t="str">
            <v>K</v>
          </cell>
          <cell r="K1309">
            <v>64911000</v>
          </cell>
        </row>
        <row r="1310">
          <cell r="A1310">
            <v>489</v>
          </cell>
          <cell r="B1310" t="str">
            <v>CL-03-0489</v>
          </cell>
          <cell r="C1310">
            <v>1310</v>
          </cell>
          <cell r="D1310">
            <v>37694</v>
          </cell>
          <cell r="E1310">
            <v>112100</v>
          </cell>
          <cell r="F1310" t="str">
            <v>Bank BCA - 1983020309</v>
          </cell>
          <cell r="G1310" t="str">
            <v>Pelunasan Suncall SO-01-03-13-008</v>
          </cell>
          <cell r="H1310" t="str">
            <v>Suncall</v>
          </cell>
          <cell r="I1310" t="str">
            <v>D</v>
          </cell>
          <cell r="J1310">
            <v>16771101</v>
          </cell>
        </row>
        <row r="1311">
          <cell r="B1311" t="str">
            <v>CL-03-0489</v>
          </cell>
          <cell r="C1311">
            <v>1311</v>
          </cell>
          <cell r="D1311">
            <v>37694</v>
          </cell>
          <cell r="E1311">
            <v>114100</v>
          </cell>
          <cell r="F1311" t="str">
            <v>Piutang Usaha</v>
          </cell>
          <cell r="G1311" t="str">
            <v>Pelunasan Suncall SO-01-03-13-008</v>
          </cell>
          <cell r="H1311" t="str">
            <v>Suncall</v>
          </cell>
          <cell r="I1311" t="str">
            <v>K</v>
          </cell>
          <cell r="K1311">
            <v>16771101</v>
          </cell>
        </row>
        <row r="1312">
          <cell r="A1312">
            <v>490</v>
          </cell>
          <cell r="B1312" t="str">
            <v>CL-03-0490</v>
          </cell>
          <cell r="C1312">
            <v>1312</v>
          </cell>
          <cell r="D1312">
            <v>37694</v>
          </cell>
          <cell r="E1312">
            <v>112100</v>
          </cell>
          <cell r="F1312" t="str">
            <v>Bank BCA - 1983020309</v>
          </cell>
          <cell r="G1312" t="str">
            <v>Pelunasan EDS SO-02-03-12-034</v>
          </cell>
          <cell r="H1312" t="str">
            <v>EDS</v>
          </cell>
          <cell r="I1312" t="str">
            <v>D</v>
          </cell>
          <cell r="J1312">
            <v>1370000</v>
          </cell>
        </row>
        <row r="1313">
          <cell r="B1313" t="str">
            <v>CL-03-0490</v>
          </cell>
          <cell r="C1313">
            <v>1313</v>
          </cell>
          <cell r="D1313">
            <v>37694</v>
          </cell>
          <cell r="E1313">
            <v>262400</v>
          </cell>
          <cell r="F1313" t="str">
            <v>Beban Administrasi Bank</v>
          </cell>
          <cell r="G1313" t="str">
            <v>BCA transfer charge</v>
          </cell>
          <cell r="H1313" t="str">
            <v>EDS</v>
          </cell>
          <cell r="I1313" t="str">
            <v>D</v>
          </cell>
          <cell r="J1313">
            <v>5000</v>
          </cell>
        </row>
        <row r="1314">
          <cell r="B1314" t="str">
            <v>CL-03-0490</v>
          </cell>
          <cell r="C1314">
            <v>1314</v>
          </cell>
          <cell r="D1314">
            <v>37694</v>
          </cell>
          <cell r="E1314">
            <v>114100</v>
          </cell>
          <cell r="F1314" t="str">
            <v>Piutang Usaha</v>
          </cell>
          <cell r="G1314" t="str">
            <v>Pelunasan EDS SO-02-03-12-034</v>
          </cell>
          <cell r="H1314" t="str">
            <v>EDS</v>
          </cell>
          <cell r="I1314" t="str">
            <v>K</v>
          </cell>
          <cell r="K1314">
            <v>1375000</v>
          </cell>
        </row>
        <row r="1315">
          <cell r="A1315">
            <v>491</v>
          </cell>
          <cell r="B1315" t="str">
            <v>CL-03-0491</v>
          </cell>
          <cell r="C1315">
            <v>1315</v>
          </cell>
          <cell r="D1315">
            <v>37694</v>
          </cell>
          <cell r="E1315">
            <v>259300</v>
          </cell>
          <cell r="F1315" t="str">
            <v>Beban Dinas Luar (Kendaraan, BBM, Pelumas, Dll)</v>
          </cell>
          <cell r="G1315" t="str">
            <v>DL 24/02 - 14/03 2003</v>
          </cell>
          <cell r="I1315" t="str">
            <v>D</v>
          </cell>
          <cell r="J1315">
            <v>300000</v>
          </cell>
        </row>
        <row r="1316">
          <cell r="B1316" t="str">
            <v>CL-03-0491</v>
          </cell>
          <cell r="C1316">
            <v>1316</v>
          </cell>
          <cell r="D1316">
            <v>37694</v>
          </cell>
          <cell r="E1316">
            <v>111100</v>
          </cell>
          <cell r="F1316" t="str">
            <v>Kas Kecil Jakarta</v>
          </cell>
          <cell r="G1316" t="str">
            <v>DL 24/02 - 14/03 2003</v>
          </cell>
          <cell r="I1316" t="str">
            <v>K</v>
          </cell>
          <cell r="K1316">
            <v>300000</v>
          </cell>
        </row>
        <row r="1317">
          <cell r="A1317">
            <v>492</v>
          </cell>
          <cell r="B1317" t="str">
            <v>CL-03-0492</v>
          </cell>
          <cell r="C1317">
            <v>1317</v>
          </cell>
          <cell r="D1317">
            <v>37694</v>
          </cell>
          <cell r="E1317">
            <v>257300</v>
          </cell>
          <cell r="F1317" t="str">
            <v>Beban Proyek</v>
          </cell>
          <cell r="G1317" t="str">
            <v>Beban Proyek</v>
          </cell>
          <cell r="I1317" t="str">
            <v>D</v>
          </cell>
          <cell r="J1317">
            <v>3352000</v>
          </cell>
        </row>
        <row r="1318">
          <cell r="B1318" t="str">
            <v>CL-03-0492</v>
          </cell>
          <cell r="C1318">
            <v>1318</v>
          </cell>
          <cell r="D1318">
            <v>37694</v>
          </cell>
          <cell r="E1318">
            <v>112100</v>
          </cell>
          <cell r="F1318" t="str">
            <v>Bank BCA - 1983020309</v>
          </cell>
          <cell r="G1318" t="str">
            <v>Beban Proyek</v>
          </cell>
          <cell r="I1318" t="str">
            <v>K</v>
          </cell>
          <cell r="K1318">
            <v>3352000</v>
          </cell>
        </row>
        <row r="1319">
          <cell r="A1319">
            <v>493</v>
          </cell>
          <cell r="B1319" t="str">
            <v>CL-03-0493</v>
          </cell>
          <cell r="C1319">
            <v>1319</v>
          </cell>
          <cell r="D1319">
            <v>37694</v>
          </cell>
          <cell r="E1319">
            <v>247100</v>
          </cell>
          <cell r="F1319" t="str">
            <v>Beban Recruitment</v>
          </cell>
          <cell r="G1319" t="str">
            <v>By. Psikotest</v>
          </cell>
          <cell r="H1319" t="str">
            <v>Surindo</v>
          </cell>
          <cell r="I1319" t="str">
            <v>D</v>
          </cell>
          <cell r="J1319">
            <v>225000</v>
          </cell>
        </row>
        <row r="1320">
          <cell r="B1320" t="str">
            <v>CL-03-0493</v>
          </cell>
          <cell r="C1320">
            <v>1320</v>
          </cell>
          <cell r="D1320">
            <v>37694</v>
          </cell>
          <cell r="E1320">
            <v>116105</v>
          </cell>
          <cell r="F1320" t="str">
            <v>PPN - Masukan</v>
          </cell>
          <cell r="G1320" t="str">
            <v>By. Psikotest</v>
          </cell>
          <cell r="H1320" t="str">
            <v>Surindo</v>
          </cell>
          <cell r="I1320" t="str">
            <v>D</v>
          </cell>
          <cell r="J1320">
            <v>22500</v>
          </cell>
        </row>
        <row r="1321">
          <cell r="B1321" t="str">
            <v>CL-03-0493</v>
          </cell>
          <cell r="C1321">
            <v>1321</v>
          </cell>
          <cell r="D1321">
            <v>37694</v>
          </cell>
          <cell r="E1321">
            <v>151100</v>
          </cell>
          <cell r="F1321" t="str">
            <v xml:space="preserve">Hutang Usaha </v>
          </cell>
          <cell r="G1321" t="str">
            <v>By. Psikotest</v>
          </cell>
          <cell r="H1321" t="str">
            <v>Surindo</v>
          </cell>
          <cell r="I1321" t="str">
            <v>K</v>
          </cell>
          <cell r="K1321">
            <v>247500</v>
          </cell>
        </row>
        <row r="1322">
          <cell r="A1322">
            <v>494</v>
          </cell>
          <cell r="B1322" t="str">
            <v>CL-03-0494</v>
          </cell>
          <cell r="C1322">
            <v>1322</v>
          </cell>
          <cell r="D1322">
            <v>37697</v>
          </cell>
          <cell r="E1322">
            <v>151100</v>
          </cell>
          <cell r="F1322" t="str">
            <v xml:space="preserve">Hutang Usaha </v>
          </cell>
          <cell r="G1322" t="str">
            <v>Pembayaran Plywood Ref to. : CL-02-0366</v>
          </cell>
          <cell r="H1322" t="str">
            <v>Famprima</v>
          </cell>
          <cell r="I1322" t="str">
            <v>D</v>
          </cell>
          <cell r="J1322">
            <v>24180000</v>
          </cell>
        </row>
        <row r="1323">
          <cell r="B1323" t="str">
            <v>CL-03-0494</v>
          </cell>
          <cell r="C1323">
            <v>1323</v>
          </cell>
          <cell r="D1323">
            <v>37697</v>
          </cell>
          <cell r="E1323">
            <v>112100</v>
          </cell>
          <cell r="F1323" t="str">
            <v>Bank BCA - 1983020309</v>
          </cell>
          <cell r="G1323" t="str">
            <v>Pembayaran Plywood Ref to. : CL-02-0366</v>
          </cell>
          <cell r="H1323" t="str">
            <v>Famprima</v>
          </cell>
          <cell r="I1323" t="str">
            <v>K</v>
          </cell>
          <cell r="K1323">
            <v>24180000</v>
          </cell>
        </row>
        <row r="1324">
          <cell r="A1324">
            <v>495</v>
          </cell>
          <cell r="B1324" t="str">
            <v>CL-03-0495</v>
          </cell>
          <cell r="C1324">
            <v>1324</v>
          </cell>
          <cell r="D1324">
            <v>37697</v>
          </cell>
          <cell r="E1324">
            <v>114100</v>
          </cell>
          <cell r="F1324" t="str">
            <v>Piutang Usaha</v>
          </cell>
          <cell r="G1324" t="str">
            <v>Inv#008/III/03 PT Lion Superindo</v>
          </cell>
          <cell r="H1324" t="str">
            <v>Lion</v>
          </cell>
          <cell r="I1324" t="str">
            <v>D</v>
          </cell>
          <cell r="J1324">
            <v>1375000</v>
          </cell>
        </row>
        <row r="1325">
          <cell r="B1325" t="str">
            <v>CL-03-0495</v>
          </cell>
          <cell r="C1325">
            <v>1325</v>
          </cell>
          <cell r="D1325">
            <v>37697</v>
          </cell>
          <cell r="E1325">
            <v>154600</v>
          </cell>
          <cell r="F1325" t="str">
            <v>PPN-Keluaran</v>
          </cell>
          <cell r="G1325" t="str">
            <v>Inv#008/III/03 PT Lion Superindo</v>
          </cell>
          <cell r="H1325" t="str">
            <v>Lion</v>
          </cell>
          <cell r="I1325" t="str">
            <v>K</v>
          </cell>
          <cell r="K1325">
            <v>125000</v>
          </cell>
        </row>
        <row r="1326">
          <cell r="B1326" t="str">
            <v>CL-03-0495</v>
          </cell>
          <cell r="C1326">
            <v>1326</v>
          </cell>
          <cell r="D1326">
            <v>37697</v>
          </cell>
          <cell r="E1326">
            <v>211000</v>
          </cell>
          <cell r="F1326" t="str">
            <v>Penjualan Barang</v>
          </cell>
          <cell r="G1326" t="str">
            <v>Inv#008/III/03 PT Lion Superindo</v>
          </cell>
          <cell r="H1326" t="str">
            <v>Lion</v>
          </cell>
          <cell r="I1326" t="str">
            <v>K</v>
          </cell>
          <cell r="K1326">
            <v>1250000</v>
          </cell>
        </row>
        <row r="1327">
          <cell r="A1327">
            <v>496</v>
          </cell>
          <cell r="B1327" t="str">
            <v>CL-03-0496</v>
          </cell>
          <cell r="C1327">
            <v>1327</v>
          </cell>
          <cell r="D1327">
            <v>37697</v>
          </cell>
          <cell r="E1327">
            <v>114100</v>
          </cell>
          <cell r="F1327" t="str">
            <v>Piutang Usaha</v>
          </cell>
          <cell r="G1327" t="str">
            <v>Pelunasan 70% Inv#009/III/03 PT Mane Ind.</v>
          </cell>
          <cell r="H1327" t="str">
            <v>Mane</v>
          </cell>
          <cell r="I1327" t="str">
            <v>D</v>
          </cell>
          <cell r="J1327">
            <v>25775442</v>
          </cell>
        </row>
        <row r="1328">
          <cell r="B1328" t="str">
            <v>CL-03-0496</v>
          </cell>
          <cell r="C1328">
            <v>1328</v>
          </cell>
          <cell r="D1328">
            <v>37697</v>
          </cell>
          <cell r="E1328">
            <v>156100</v>
          </cell>
          <cell r="F1328" t="str">
            <v>Pendapatan Diterima Di Muka</v>
          </cell>
          <cell r="G1328" t="str">
            <v>Rev. Adj ref to. : CL-03-0226</v>
          </cell>
          <cell r="H1328" t="str">
            <v>Mane</v>
          </cell>
          <cell r="I1328" t="str">
            <v>D</v>
          </cell>
          <cell r="J1328">
            <v>10042380</v>
          </cell>
        </row>
        <row r="1329">
          <cell r="B1329" t="str">
            <v>CL-03-0496</v>
          </cell>
          <cell r="C1329">
            <v>1329</v>
          </cell>
          <cell r="D1329">
            <v>37697</v>
          </cell>
          <cell r="E1329">
            <v>154600</v>
          </cell>
          <cell r="F1329" t="str">
            <v>PPN-Keluaran</v>
          </cell>
          <cell r="G1329" t="str">
            <v>Pelunasan 70% Inv#009/III/03 PT Mane Ind.</v>
          </cell>
          <cell r="H1329" t="str">
            <v>Mane</v>
          </cell>
          <cell r="I1329" t="str">
            <v>K</v>
          </cell>
          <cell r="K1329">
            <v>2343222</v>
          </cell>
        </row>
        <row r="1330">
          <cell r="B1330" t="str">
            <v>CL-03-0496</v>
          </cell>
          <cell r="C1330">
            <v>1330</v>
          </cell>
          <cell r="D1330">
            <v>37697</v>
          </cell>
          <cell r="E1330">
            <v>211000</v>
          </cell>
          <cell r="F1330" t="str">
            <v>Penjualan Barang</v>
          </cell>
          <cell r="G1330" t="str">
            <v>Pelunasan 70% Inv#009/III/03 PT Mane Ind.</v>
          </cell>
          <cell r="H1330" t="str">
            <v>Mane</v>
          </cell>
          <cell r="I1330" t="str">
            <v>K</v>
          </cell>
          <cell r="K1330">
            <v>33474600</v>
          </cell>
        </row>
        <row r="1331">
          <cell r="A1331">
            <v>497</v>
          </cell>
          <cell r="B1331" t="str">
            <v>CL-03-0497</v>
          </cell>
          <cell r="C1331">
            <v>1331</v>
          </cell>
          <cell r="D1331">
            <v>37697</v>
          </cell>
          <cell r="E1331">
            <v>114100</v>
          </cell>
          <cell r="F1331" t="str">
            <v>Piutang Usaha</v>
          </cell>
          <cell r="G1331" t="str">
            <v>DP I 30% Inv#010/III/03 PT Multiyasa Swadaya</v>
          </cell>
          <cell r="H1331" t="str">
            <v xml:space="preserve">Multiyasa </v>
          </cell>
          <cell r="I1331" t="str">
            <v>D</v>
          </cell>
          <cell r="J1331">
            <v>27033600</v>
          </cell>
        </row>
        <row r="1332">
          <cell r="B1332" t="str">
            <v>CL-03-0497</v>
          </cell>
          <cell r="C1332">
            <v>1332</v>
          </cell>
          <cell r="D1332">
            <v>37697</v>
          </cell>
          <cell r="E1332">
            <v>154600</v>
          </cell>
          <cell r="F1332" t="str">
            <v>PPN-Keluaran</v>
          </cell>
          <cell r="G1332" t="str">
            <v>DP I 30% Inv#010/III/03 PT Multiyasa Swadaya</v>
          </cell>
          <cell r="H1332" t="str">
            <v xml:space="preserve">Multiyasa </v>
          </cell>
          <cell r="I1332" t="str">
            <v>K</v>
          </cell>
          <cell r="K1332">
            <v>2457600</v>
          </cell>
        </row>
        <row r="1333">
          <cell r="B1333" t="str">
            <v>CL-03-0497</v>
          </cell>
          <cell r="C1333">
            <v>1333</v>
          </cell>
          <cell r="D1333">
            <v>37697</v>
          </cell>
          <cell r="E1333">
            <v>156100</v>
          </cell>
          <cell r="F1333" t="str">
            <v>Pendapatan Diterima Di Muka</v>
          </cell>
          <cell r="G1333" t="str">
            <v>DP I 30% Inv#010/III/03 PT Multiyasa Swadaya</v>
          </cell>
          <cell r="H1333" t="str">
            <v xml:space="preserve">Multiyasa </v>
          </cell>
          <cell r="I1333" t="str">
            <v>K</v>
          </cell>
          <cell r="K1333">
            <v>24576000</v>
          </cell>
        </row>
        <row r="1334">
          <cell r="A1334">
            <v>498</v>
          </cell>
          <cell r="B1334" t="str">
            <v>CL-03-0498</v>
          </cell>
          <cell r="C1334">
            <v>1334</v>
          </cell>
          <cell r="D1334">
            <v>37697</v>
          </cell>
          <cell r="E1334">
            <v>114100</v>
          </cell>
          <cell r="F1334" t="str">
            <v>Piutang Usaha</v>
          </cell>
          <cell r="G1334" t="str">
            <v>DP I 30% Inv#011/III/03 PT Hero</v>
          </cell>
          <cell r="H1334" t="str">
            <v>Hero</v>
          </cell>
          <cell r="I1334" t="str">
            <v>D</v>
          </cell>
          <cell r="J1334">
            <v>25805159</v>
          </cell>
        </row>
        <row r="1335">
          <cell r="B1335" t="str">
            <v>CL-03-0498</v>
          </cell>
          <cell r="C1335">
            <v>1335</v>
          </cell>
          <cell r="D1335">
            <v>37697</v>
          </cell>
          <cell r="E1335">
            <v>154600</v>
          </cell>
          <cell r="F1335" t="str">
            <v>PPN-Keluaran</v>
          </cell>
          <cell r="G1335" t="str">
            <v>DP I 30% Inv#011/III/03 PT Hero</v>
          </cell>
          <cell r="H1335" t="str">
            <v>Hero</v>
          </cell>
          <cell r="I1335" t="str">
            <v>K</v>
          </cell>
          <cell r="K1335">
            <v>2345924</v>
          </cell>
        </row>
        <row r="1336">
          <cell r="B1336" t="str">
            <v>CL-03-0498</v>
          </cell>
          <cell r="C1336">
            <v>1336</v>
          </cell>
          <cell r="D1336">
            <v>37697</v>
          </cell>
          <cell r="E1336">
            <v>156100</v>
          </cell>
          <cell r="F1336" t="str">
            <v>Pendapatan Diterima Di Muka</v>
          </cell>
          <cell r="G1336" t="str">
            <v>DP I 30% Inv#011/III/03 PT Hero</v>
          </cell>
          <cell r="H1336" t="str">
            <v>Hero</v>
          </cell>
          <cell r="I1336" t="str">
            <v>K</v>
          </cell>
          <cell r="K1336">
            <v>23459235</v>
          </cell>
        </row>
        <row r="1337">
          <cell r="A1337">
            <v>499</v>
          </cell>
          <cell r="B1337" t="str">
            <v>CL-03-0499</v>
          </cell>
          <cell r="C1337">
            <v>1337</v>
          </cell>
          <cell r="D1337">
            <v>37697</v>
          </cell>
          <cell r="E1337">
            <v>114100</v>
          </cell>
          <cell r="F1337" t="str">
            <v>Piutang Usaha</v>
          </cell>
          <cell r="G1337" t="str">
            <v>DP II 40% Inv#012/III/03 PT Henkel</v>
          </cell>
          <cell r="H1337" t="str">
            <v>Henkel</v>
          </cell>
          <cell r="I1337" t="str">
            <v>D</v>
          </cell>
          <cell r="J1337">
            <v>126780720</v>
          </cell>
        </row>
        <row r="1338">
          <cell r="B1338" t="str">
            <v>CL-03-0499</v>
          </cell>
          <cell r="C1338">
            <v>1338</v>
          </cell>
          <cell r="D1338">
            <v>37697</v>
          </cell>
          <cell r="E1338">
            <v>154600</v>
          </cell>
          <cell r="F1338" t="str">
            <v>PPN-Keluaran</v>
          </cell>
          <cell r="G1338" t="str">
            <v>DP II 40% Inv#012/III/03 PT Henkel</v>
          </cell>
          <cell r="H1338" t="str">
            <v>Henkel</v>
          </cell>
          <cell r="I1338" t="str">
            <v>K</v>
          </cell>
          <cell r="K1338">
            <v>11525520</v>
          </cell>
        </row>
        <row r="1339">
          <cell r="B1339" t="str">
            <v>CL-03-0499</v>
          </cell>
          <cell r="C1339">
            <v>1339</v>
          </cell>
          <cell r="D1339">
            <v>37697</v>
          </cell>
          <cell r="E1339">
            <v>211000</v>
          </cell>
          <cell r="F1339" t="str">
            <v>Penjualan Barang</v>
          </cell>
          <cell r="G1339" t="str">
            <v>DP II 40% Inv#012/III/03 PT Henkel</v>
          </cell>
          <cell r="H1339" t="str">
            <v>Henkel</v>
          </cell>
          <cell r="I1339" t="str">
            <v>K</v>
          </cell>
          <cell r="K1339">
            <v>115255200</v>
          </cell>
        </row>
        <row r="1340">
          <cell r="A1340">
            <v>500</v>
          </cell>
          <cell r="B1340" t="str">
            <v>CL-03-0500</v>
          </cell>
          <cell r="C1340">
            <v>1340</v>
          </cell>
          <cell r="D1340">
            <v>37698</v>
          </cell>
          <cell r="E1340">
            <v>151100</v>
          </cell>
          <cell r="F1340" t="str">
            <v xml:space="preserve">Hutang Usaha </v>
          </cell>
          <cell r="G1340" t="str">
            <v>Pembelian Chain Blok Kawan lama</v>
          </cell>
          <cell r="H1340" t="str">
            <v xml:space="preserve">Kawan </v>
          </cell>
          <cell r="I1340" t="str">
            <v>D</v>
          </cell>
          <cell r="J1340">
            <v>2965539.5</v>
          </cell>
        </row>
        <row r="1341">
          <cell r="B1341" t="str">
            <v>CL-03-0500</v>
          </cell>
          <cell r="C1341">
            <v>1341</v>
          </cell>
          <cell r="D1341">
            <v>37698</v>
          </cell>
          <cell r="E1341">
            <v>262900</v>
          </cell>
          <cell r="F1341" t="str">
            <v>Beban Lainnya</v>
          </cell>
          <cell r="G1341" t="str">
            <v>Rounding Off</v>
          </cell>
          <cell r="H1341" t="str">
            <v xml:space="preserve">Kawan </v>
          </cell>
          <cell r="I1341" t="str">
            <v>D</v>
          </cell>
          <cell r="J1341">
            <v>0.5</v>
          </cell>
        </row>
        <row r="1342">
          <cell r="B1342" t="str">
            <v>CL-03-0500</v>
          </cell>
          <cell r="C1342">
            <v>1342</v>
          </cell>
          <cell r="D1342">
            <v>37698</v>
          </cell>
          <cell r="E1342">
            <v>112100</v>
          </cell>
          <cell r="F1342" t="str">
            <v>Bank BCA - 1983020309</v>
          </cell>
          <cell r="G1342" t="str">
            <v>Pembelian Chain Blok Kawan lama</v>
          </cell>
          <cell r="H1342" t="str">
            <v>Kawan</v>
          </cell>
          <cell r="I1342" t="str">
            <v>K</v>
          </cell>
          <cell r="K1342">
            <v>2965540</v>
          </cell>
        </row>
        <row r="1343">
          <cell r="A1343">
            <v>501</v>
          </cell>
          <cell r="B1343" t="str">
            <v>CL-03-0501</v>
          </cell>
          <cell r="C1343">
            <v>1343</v>
          </cell>
          <cell r="D1343">
            <v>37698</v>
          </cell>
          <cell r="E1343">
            <v>245100</v>
          </cell>
          <cell r="F1343" t="str">
            <v>Adm. Supplies</v>
          </cell>
          <cell r="G1343" t="str">
            <v>Toner Printer HP</v>
          </cell>
          <cell r="I1343" t="str">
            <v>D</v>
          </cell>
          <cell r="J1343">
            <v>1040000</v>
          </cell>
        </row>
        <row r="1344">
          <cell r="B1344" t="str">
            <v>CL-03-0501</v>
          </cell>
          <cell r="C1344">
            <v>1344</v>
          </cell>
          <cell r="D1344">
            <v>37698</v>
          </cell>
          <cell r="E1344">
            <v>112100</v>
          </cell>
          <cell r="F1344" t="str">
            <v>Bank BCA - 1983020309</v>
          </cell>
          <cell r="G1344" t="str">
            <v>Toner Printer HP</v>
          </cell>
          <cell r="I1344" t="str">
            <v>K</v>
          </cell>
          <cell r="K1344">
            <v>1040000</v>
          </cell>
        </row>
        <row r="1345">
          <cell r="A1345">
            <v>502</v>
          </cell>
          <cell r="B1345" t="str">
            <v>CL-03-0502</v>
          </cell>
          <cell r="C1345">
            <v>1345</v>
          </cell>
          <cell r="D1345">
            <v>37698</v>
          </cell>
          <cell r="E1345">
            <v>112100</v>
          </cell>
          <cell r="F1345" t="str">
            <v>Bank BCA - 1983020309</v>
          </cell>
          <cell r="G1345" t="str">
            <v>DP 30% SO-03-03-12-055</v>
          </cell>
          <cell r="H1345" t="str">
            <v>KMI</v>
          </cell>
          <cell r="I1345" t="str">
            <v>D</v>
          </cell>
          <cell r="J1345">
            <v>15886500</v>
          </cell>
        </row>
        <row r="1346">
          <cell r="B1346" t="str">
            <v>CL-03-0502</v>
          </cell>
          <cell r="C1346">
            <v>1346</v>
          </cell>
          <cell r="D1346">
            <v>37698</v>
          </cell>
          <cell r="E1346">
            <v>114100</v>
          </cell>
          <cell r="F1346" t="str">
            <v>Piutang Usaha</v>
          </cell>
          <cell r="G1346" t="str">
            <v>DP 30% SO-03-03-12-055</v>
          </cell>
          <cell r="H1346" t="str">
            <v>KMI</v>
          </cell>
          <cell r="I1346" t="str">
            <v>K</v>
          </cell>
          <cell r="K1346">
            <v>15886500</v>
          </cell>
        </row>
        <row r="1347">
          <cell r="A1347">
            <v>503</v>
          </cell>
          <cell r="B1347" t="str">
            <v>CL-03-0503</v>
          </cell>
          <cell r="C1347">
            <v>1347</v>
          </cell>
          <cell r="D1347">
            <v>37698</v>
          </cell>
          <cell r="E1347">
            <v>112100</v>
          </cell>
          <cell r="F1347" t="str">
            <v>Bank BCA - 1983020309</v>
          </cell>
          <cell r="G1347" t="str">
            <v>DP 30% SO-03-03-12-059</v>
          </cell>
          <cell r="H1347" t="str">
            <v>Dos Ni Roha</v>
          </cell>
          <cell r="I1347" t="str">
            <v>D</v>
          </cell>
          <cell r="J1347">
            <v>21900000</v>
          </cell>
        </row>
        <row r="1348">
          <cell r="B1348" t="str">
            <v>CL-03-0503</v>
          </cell>
          <cell r="C1348">
            <v>1348</v>
          </cell>
          <cell r="D1348">
            <v>37698</v>
          </cell>
          <cell r="E1348">
            <v>114100</v>
          </cell>
          <cell r="F1348" t="str">
            <v>Piutang Usaha</v>
          </cell>
          <cell r="G1348" t="str">
            <v>DP 30% SO-03-03-12-059</v>
          </cell>
          <cell r="H1348" t="str">
            <v>Dos Ni Roha</v>
          </cell>
          <cell r="I1348" t="str">
            <v>K</v>
          </cell>
          <cell r="K1348">
            <v>21900000</v>
          </cell>
        </row>
        <row r="1349">
          <cell r="A1349">
            <v>504</v>
          </cell>
          <cell r="B1349" t="str">
            <v>CL-03-0504</v>
          </cell>
          <cell r="C1349">
            <v>1349</v>
          </cell>
          <cell r="D1349">
            <v>37698</v>
          </cell>
          <cell r="E1349">
            <v>257400</v>
          </cell>
          <cell r="F1349" t="str">
            <v>Beban Representasi sales</v>
          </cell>
          <cell r="G1349" t="str">
            <v>Rep. Sales Toyota Tsusho</v>
          </cell>
          <cell r="I1349" t="str">
            <v>D</v>
          </cell>
          <cell r="J1349">
            <v>47527000</v>
          </cell>
        </row>
        <row r="1350">
          <cell r="B1350" t="str">
            <v>CL-03-0504</v>
          </cell>
          <cell r="C1350">
            <v>1350</v>
          </cell>
          <cell r="D1350">
            <v>37698</v>
          </cell>
          <cell r="E1350">
            <v>112100</v>
          </cell>
          <cell r="F1350" t="str">
            <v>Bank BCA - 1983020309</v>
          </cell>
          <cell r="G1350" t="str">
            <v>Rep. Sales Toyota Tsusho</v>
          </cell>
          <cell r="I1350" t="str">
            <v>K</v>
          </cell>
          <cell r="K1350">
            <v>47527000</v>
          </cell>
        </row>
        <row r="1351">
          <cell r="A1351">
            <v>505</v>
          </cell>
          <cell r="B1351" t="str">
            <v>CL-03-0505</v>
          </cell>
          <cell r="C1351">
            <v>1351</v>
          </cell>
          <cell r="D1351">
            <v>37699</v>
          </cell>
          <cell r="E1351">
            <v>114100</v>
          </cell>
          <cell r="F1351" t="str">
            <v>Piutang Usaha</v>
          </cell>
          <cell r="G1351" t="str">
            <v>DP I 30% Inv#013/III/03 PT Toyota Tsusho</v>
          </cell>
          <cell r="H1351" t="str">
            <v>Toyota Tsusho</v>
          </cell>
          <cell r="I1351" t="str">
            <v>D</v>
          </cell>
          <cell r="J1351">
            <v>71334657</v>
          </cell>
        </row>
        <row r="1352">
          <cell r="B1352" t="str">
            <v>CL-03-0505</v>
          </cell>
          <cell r="C1352">
            <v>1352</v>
          </cell>
          <cell r="D1352">
            <v>37699</v>
          </cell>
          <cell r="E1352">
            <v>154600</v>
          </cell>
          <cell r="F1352" t="str">
            <v>PPN-Keluaran</v>
          </cell>
          <cell r="G1352" t="str">
            <v>DP I 30% Inv#013/III/03 PT Toyota Tsusho</v>
          </cell>
          <cell r="H1352" t="str">
            <v>Toyota Tsusho</v>
          </cell>
          <cell r="I1352" t="str">
            <v>K</v>
          </cell>
          <cell r="K1352">
            <v>6484969</v>
          </cell>
        </row>
        <row r="1353">
          <cell r="B1353" t="str">
            <v>CL-03-0505</v>
          </cell>
          <cell r="C1353">
            <v>1353</v>
          </cell>
          <cell r="D1353">
            <v>37699</v>
          </cell>
          <cell r="E1353">
            <v>156100</v>
          </cell>
          <cell r="F1353" t="str">
            <v>Pendapatan Diterima Di Muka</v>
          </cell>
          <cell r="G1353" t="str">
            <v>DP I 30% Inv#013/III/03 PT Toyota Tsusho</v>
          </cell>
          <cell r="H1353" t="str">
            <v>Toyota Tsusho</v>
          </cell>
          <cell r="I1353" t="str">
            <v>K</v>
          </cell>
          <cell r="K1353">
            <v>64849688</v>
          </cell>
        </row>
        <row r="1354">
          <cell r="A1354">
            <v>506</v>
          </cell>
          <cell r="B1354" t="str">
            <v>CL-03-0506</v>
          </cell>
          <cell r="C1354">
            <v>1354</v>
          </cell>
          <cell r="D1354">
            <v>37699</v>
          </cell>
          <cell r="E1354">
            <v>114100</v>
          </cell>
          <cell r="F1354" t="str">
            <v>Piutang Usaha</v>
          </cell>
          <cell r="G1354" t="str">
            <v>Inv#014/III/03 PT Contimas</v>
          </cell>
          <cell r="H1354" t="str">
            <v>Contimas</v>
          </cell>
          <cell r="I1354" t="str">
            <v>D</v>
          </cell>
          <cell r="J1354">
            <v>4868160</v>
          </cell>
        </row>
        <row r="1355">
          <cell r="B1355" t="str">
            <v>CL-03-0506</v>
          </cell>
          <cell r="C1355">
            <v>1355</v>
          </cell>
          <cell r="D1355">
            <v>37699</v>
          </cell>
          <cell r="E1355">
            <v>154600</v>
          </cell>
          <cell r="F1355" t="str">
            <v>PPN-Keluaran</v>
          </cell>
          <cell r="G1355" t="str">
            <v>Inv#014/III/03 PT Contimas</v>
          </cell>
          <cell r="H1355" t="str">
            <v>Contimas</v>
          </cell>
          <cell r="I1355" t="str">
            <v>K</v>
          </cell>
          <cell r="K1355">
            <v>442560</v>
          </cell>
        </row>
        <row r="1356">
          <cell r="B1356" t="str">
            <v>CL-03-0506</v>
          </cell>
          <cell r="C1356">
            <v>1356</v>
          </cell>
          <cell r="D1356">
            <v>37699</v>
          </cell>
          <cell r="E1356">
            <v>211000</v>
          </cell>
          <cell r="F1356" t="str">
            <v>Penjualan Barang</v>
          </cell>
          <cell r="G1356" t="str">
            <v>Inv#014/III/03 PT Contimas</v>
          </cell>
          <cell r="H1356" t="str">
            <v>Contimas</v>
          </cell>
          <cell r="I1356" t="str">
            <v>K</v>
          </cell>
          <cell r="K1356">
            <v>4425600</v>
          </cell>
        </row>
        <row r="1357">
          <cell r="A1357">
            <v>507</v>
          </cell>
          <cell r="B1357" t="str">
            <v>CL-03-0507</v>
          </cell>
          <cell r="C1357">
            <v>1357</v>
          </cell>
          <cell r="D1357">
            <v>37699</v>
          </cell>
          <cell r="E1357">
            <v>114100</v>
          </cell>
          <cell r="F1357" t="str">
            <v>Piutang Usaha</v>
          </cell>
          <cell r="G1357" t="str">
            <v>Pelunasan 80% Inv#015/III/03 PT Contimas</v>
          </cell>
          <cell r="H1357" t="str">
            <v>Contimas</v>
          </cell>
          <cell r="I1357" t="str">
            <v>D</v>
          </cell>
          <cell r="J1357">
            <v>17787686</v>
          </cell>
        </row>
        <row r="1358">
          <cell r="B1358" t="str">
            <v>CL-03-0507</v>
          </cell>
          <cell r="C1358">
            <v>1358</v>
          </cell>
          <cell r="D1358">
            <v>37699</v>
          </cell>
          <cell r="E1358">
            <v>156100</v>
          </cell>
          <cell r="F1358" t="str">
            <v>Pendapatan Diterima Di Muka</v>
          </cell>
          <cell r="G1358" t="str">
            <v>Rev. Adj ref to. : CL-03-0269</v>
          </cell>
          <cell r="H1358" t="str">
            <v>Contimas</v>
          </cell>
          <cell r="I1358" t="str">
            <v>D</v>
          </cell>
          <cell r="J1358">
            <v>4042656</v>
          </cell>
        </row>
        <row r="1359">
          <cell r="B1359" t="str">
            <v>CL-03-0507</v>
          </cell>
          <cell r="C1359">
            <v>1359</v>
          </cell>
          <cell r="D1359">
            <v>37699</v>
          </cell>
          <cell r="E1359">
            <v>154600</v>
          </cell>
          <cell r="F1359" t="str">
            <v>PPN-Keluaran</v>
          </cell>
          <cell r="G1359" t="str">
            <v>Pelunasan 80% Inv#015/III/03 PT Contimas</v>
          </cell>
          <cell r="H1359" t="str">
            <v>Contimas</v>
          </cell>
          <cell r="I1359" t="str">
            <v>K</v>
          </cell>
          <cell r="K1359">
            <v>1617062</v>
          </cell>
        </row>
        <row r="1360">
          <cell r="B1360" t="str">
            <v>CL-03-0507</v>
          </cell>
          <cell r="C1360">
            <v>1360</v>
          </cell>
          <cell r="D1360">
            <v>37699</v>
          </cell>
          <cell r="E1360">
            <v>211000</v>
          </cell>
          <cell r="F1360" t="str">
            <v>Penjualan Barang</v>
          </cell>
          <cell r="G1360" t="str">
            <v>Pelunasan 80% Inv#015/III/03 PT Contimas</v>
          </cell>
          <cell r="H1360" t="str">
            <v>Contimas</v>
          </cell>
          <cell r="I1360" t="str">
            <v>K</v>
          </cell>
          <cell r="K1360">
            <v>20213280</v>
          </cell>
        </row>
        <row r="1361">
          <cell r="A1361">
            <v>508</v>
          </cell>
          <cell r="B1361" t="str">
            <v>CL-03-0508</v>
          </cell>
          <cell r="C1361">
            <v>1361</v>
          </cell>
          <cell r="D1361">
            <v>37699</v>
          </cell>
          <cell r="E1361">
            <v>114100</v>
          </cell>
          <cell r="F1361" t="str">
            <v>Piutang Usaha</v>
          </cell>
          <cell r="G1361" t="str">
            <v>Inv#016/III/03 PT Contimas</v>
          </cell>
          <cell r="H1361" t="str">
            <v>Contimas</v>
          </cell>
          <cell r="I1361" t="str">
            <v>D</v>
          </cell>
          <cell r="J1361">
            <v>30836916</v>
          </cell>
        </row>
        <row r="1362">
          <cell r="B1362" t="str">
            <v>CL-03-0508</v>
          </cell>
          <cell r="C1362">
            <v>1362</v>
          </cell>
          <cell r="D1362">
            <v>37699</v>
          </cell>
          <cell r="E1362">
            <v>154600</v>
          </cell>
          <cell r="F1362" t="str">
            <v>PPN-Keluaran</v>
          </cell>
          <cell r="G1362" t="str">
            <v>Inv#016/III/03 PT Contimas</v>
          </cell>
          <cell r="H1362" t="str">
            <v>Contimas</v>
          </cell>
          <cell r="I1362" t="str">
            <v>K</v>
          </cell>
          <cell r="K1362">
            <v>2803356</v>
          </cell>
        </row>
        <row r="1363">
          <cell r="B1363" t="str">
            <v>CL-03-0508</v>
          </cell>
          <cell r="C1363">
            <v>1363</v>
          </cell>
          <cell r="D1363">
            <v>37699</v>
          </cell>
          <cell r="E1363">
            <v>211000</v>
          </cell>
          <cell r="F1363" t="str">
            <v>Penjualan Barang</v>
          </cell>
          <cell r="G1363" t="str">
            <v>Inv#016/III/03 PT Contimas</v>
          </cell>
          <cell r="H1363" t="str">
            <v>Contimas</v>
          </cell>
          <cell r="I1363" t="str">
            <v>K</v>
          </cell>
          <cell r="K1363">
            <v>28033560</v>
          </cell>
        </row>
        <row r="1364">
          <cell r="A1364">
            <v>509</v>
          </cell>
          <cell r="B1364" t="str">
            <v>CL-03-0509</v>
          </cell>
          <cell r="C1364">
            <v>1364</v>
          </cell>
          <cell r="D1364">
            <v>37699</v>
          </cell>
          <cell r="E1364">
            <v>112300</v>
          </cell>
          <cell r="F1364" t="str">
            <v>Bank BCA - 4063003100</v>
          </cell>
          <cell r="G1364" t="str">
            <v>PB antar Rekening perusahaan</v>
          </cell>
          <cell r="I1364" t="str">
            <v>D</v>
          </cell>
          <cell r="J1364">
            <v>18259200</v>
          </cell>
        </row>
        <row r="1365">
          <cell r="B1365" t="str">
            <v>CL-03-0509</v>
          </cell>
          <cell r="C1365">
            <v>1365</v>
          </cell>
          <cell r="D1365">
            <v>37699</v>
          </cell>
          <cell r="E1365">
            <v>112100</v>
          </cell>
          <cell r="F1365" t="str">
            <v>Bank BCA - 1983020309</v>
          </cell>
          <cell r="G1365" t="str">
            <v>PB antar Rekening perusahaan</v>
          </cell>
          <cell r="I1365" t="str">
            <v>K</v>
          </cell>
          <cell r="K1365">
            <v>18259200</v>
          </cell>
        </row>
        <row r="1366">
          <cell r="A1366">
            <v>510</v>
          </cell>
          <cell r="B1366" t="str">
            <v>CL-03-0510</v>
          </cell>
          <cell r="C1366">
            <v>1346</v>
          </cell>
          <cell r="D1366">
            <v>37699</v>
          </cell>
          <cell r="E1366">
            <v>155300</v>
          </cell>
          <cell r="F1366" t="str">
            <v>Beban YMHD Listrik</v>
          </cell>
          <cell r="G1366" t="str">
            <v>Payment Ref. To: Cl-03-0455</v>
          </cell>
          <cell r="H1366" t="str">
            <v>Cileungsi</v>
          </cell>
          <cell r="I1366" t="str">
            <v>D</v>
          </cell>
          <cell r="J1366">
            <v>10368100</v>
          </cell>
        </row>
        <row r="1367">
          <cell r="B1367" t="str">
            <v>CL-03-0510</v>
          </cell>
          <cell r="C1367">
            <v>1347</v>
          </cell>
          <cell r="D1367">
            <v>37699</v>
          </cell>
          <cell r="E1367">
            <v>155400</v>
          </cell>
          <cell r="F1367" t="str">
            <v>Beban YMHD Telepon</v>
          </cell>
          <cell r="G1367" t="str">
            <v>Payment Ref. To: Cl-03-0455</v>
          </cell>
          <cell r="H1367" t="str">
            <v>Cileungsi</v>
          </cell>
          <cell r="I1367" t="str">
            <v>D</v>
          </cell>
          <cell r="J1367">
            <v>3142000</v>
          </cell>
        </row>
        <row r="1368">
          <cell r="B1368" t="str">
            <v>CL-03-0510</v>
          </cell>
          <cell r="C1368">
            <v>1348</v>
          </cell>
          <cell r="D1368">
            <v>37699</v>
          </cell>
          <cell r="E1368">
            <v>155900</v>
          </cell>
          <cell r="F1368" t="str">
            <v>Beban YMHD  Lain-lain</v>
          </cell>
          <cell r="G1368" t="str">
            <v>Payment Ref. To: Cl-03-0455</v>
          </cell>
          <cell r="H1368" t="str">
            <v>Cileungsi</v>
          </cell>
          <cell r="I1368" t="str">
            <v>D</v>
          </cell>
          <cell r="J1368">
            <v>4749100</v>
          </cell>
        </row>
        <row r="1369">
          <cell r="B1369" t="str">
            <v>CL-03-0510</v>
          </cell>
          <cell r="C1369">
            <v>1349</v>
          </cell>
          <cell r="D1369">
            <v>37699</v>
          </cell>
          <cell r="E1369">
            <v>112300</v>
          </cell>
          <cell r="F1369" t="str">
            <v>Bank BCA - 4063003100</v>
          </cell>
          <cell r="G1369" t="str">
            <v>Payment Ref. To: Cl-03-0455</v>
          </cell>
          <cell r="H1369" t="str">
            <v>Cileungsi</v>
          </cell>
          <cell r="I1369" t="str">
            <v>K</v>
          </cell>
          <cell r="K1369">
            <v>18259200</v>
          </cell>
        </row>
        <row r="1370">
          <cell r="A1370">
            <v>511</v>
          </cell>
          <cell r="B1370" t="str">
            <v>CL-03-0511</v>
          </cell>
          <cell r="C1370">
            <v>1370</v>
          </cell>
          <cell r="D1370">
            <v>37699</v>
          </cell>
          <cell r="E1370">
            <v>112100</v>
          </cell>
          <cell r="F1370" t="str">
            <v>Bank BCA - 1983020309</v>
          </cell>
          <cell r="G1370" t="str">
            <v>Pelunasan SO-11-02-11-0142 Kawan lama Ref to. : CL-03-0354</v>
          </cell>
          <cell r="H1370" t="str">
            <v xml:space="preserve">Kawan </v>
          </cell>
          <cell r="I1370" t="str">
            <v>D</v>
          </cell>
          <cell r="J1370">
            <v>113023840</v>
          </cell>
        </row>
        <row r="1371">
          <cell r="B1371" t="str">
            <v>CL-03-0511</v>
          </cell>
          <cell r="C1371">
            <v>1371</v>
          </cell>
          <cell r="D1371">
            <v>37699</v>
          </cell>
          <cell r="E1371">
            <v>114100</v>
          </cell>
          <cell r="F1371" t="str">
            <v>Piutang Usaha</v>
          </cell>
          <cell r="G1371" t="str">
            <v>Pelunasan SO-11-02-11-0142 Kawan lama Ref to. : CL-03-0354</v>
          </cell>
          <cell r="H1371" t="str">
            <v>Kawan</v>
          </cell>
          <cell r="I1371" t="str">
            <v>K</v>
          </cell>
          <cell r="K1371">
            <v>113023840</v>
          </cell>
        </row>
        <row r="1372">
          <cell r="A1372">
            <v>512</v>
          </cell>
          <cell r="B1372" t="str">
            <v>CL-03-0512</v>
          </cell>
          <cell r="C1372">
            <v>1372</v>
          </cell>
          <cell r="D1372">
            <v>37699</v>
          </cell>
          <cell r="E1372">
            <v>262400</v>
          </cell>
          <cell r="F1372" t="str">
            <v>Beban Administrasi Bank</v>
          </cell>
          <cell r="G1372" t="str">
            <v>Biaya Adm. Bank</v>
          </cell>
          <cell r="I1372" t="str">
            <v>D</v>
          </cell>
          <cell r="J1372">
            <v>4000</v>
          </cell>
        </row>
        <row r="1373">
          <cell r="B1373" t="str">
            <v>CL-03-0512</v>
          </cell>
          <cell r="C1373">
            <v>1373</v>
          </cell>
          <cell r="D1373">
            <v>37699</v>
          </cell>
          <cell r="E1373">
            <v>112100</v>
          </cell>
          <cell r="F1373" t="str">
            <v>Bank BCA - 1983020309</v>
          </cell>
          <cell r="G1373" t="str">
            <v>Biaya Adm. Bank</v>
          </cell>
          <cell r="I1373" t="str">
            <v>K</v>
          </cell>
          <cell r="K1373">
            <v>4000</v>
          </cell>
        </row>
        <row r="1374">
          <cell r="A1374">
            <v>513</v>
          </cell>
          <cell r="B1374" t="str">
            <v>CL-03-0513</v>
          </cell>
          <cell r="C1374">
            <v>1374</v>
          </cell>
          <cell r="D1374">
            <v>37699</v>
          </cell>
          <cell r="E1374">
            <v>257400</v>
          </cell>
          <cell r="F1374" t="str">
            <v>Beban Representasi sales</v>
          </cell>
          <cell r="G1374" t="str">
            <v>Rep. Sales Carrefour</v>
          </cell>
          <cell r="I1374" t="str">
            <v>D</v>
          </cell>
          <cell r="J1374">
            <v>300000</v>
          </cell>
        </row>
        <row r="1375">
          <cell r="B1375" t="str">
            <v>CL-03-0513</v>
          </cell>
          <cell r="C1375">
            <v>1375</v>
          </cell>
          <cell r="D1375">
            <v>37699</v>
          </cell>
          <cell r="E1375">
            <v>111100</v>
          </cell>
          <cell r="F1375" t="str">
            <v>Kas Kecil Jakarta</v>
          </cell>
          <cell r="G1375" t="str">
            <v>Rep. Sales Carrefour</v>
          </cell>
          <cell r="I1375" t="str">
            <v>K</v>
          </cell>
          <cell r="K1375">
            <v>300000</v>
          </cell>
        </row>
        <row r="1376">
          <cell r="A1376">
            <v>514</v>
          </cell>
          <cell r="B1376" t="str">
            <v>CL-03-0514</v>
          </cell>
          <cell r="C1376">
            <v>1376</v>
          </cell>
          <cell r="D1376">
            <v>37700</v>
          </cell>
          <cell r="E1376">
            <v>262400</v>
          </cell>
          <cell r="F1376" t="str">
            <v>Beban Administrasi Bank</v>
          </cell>
          <cell r="G1376" t="str">
            <v>Bank Charge for New Cheque Book</v>
          </cell>
          <cell r="I1376" t="str">
            <v>D</v>
          </cell>
          <cell r="J1376">
            <v>200000</v>
          </cell>
        </row>
        <row r="1377">
          <cell r="B1377" t="str">
            <v>CL-03-0514</v>
          </cell>
          <cell r="C1377">
            <v>1377</v>
          </cell>
          <cell r="D1377">
            <v>37700</v>
          </cell>
          <cell r="E1377">
            <v>112100</v>
          </cell>
          <cell r="F1377" t="str">
            <v>Bank BCA - 1983020309</v>
          </cell>
          <cell r="G1377" t="str">
            <v>Bank Charge for New Cheque Book</v>
          </cell>
          <cell r="I1377" t="str">
            <v>K</v>
          </cell>
          <cell r="K1377">
            <v>200000</v>
          </cell>
        </row>
        <row r="1378">
          <cell r="A1378">
            <v>515</v>
          </cell>
          <cell r="B1378" t="str">
            <v>CL-03-0515</v>
          </cell>
          <cell r="C1378">
            <v>1378</v>
          </cell>
          <cell r="D1378">
            <v>37700</v>
          </cell>
          <cell r="E1378">
            <v>112100</v>
          </cell>
          <cell r="F1378" t="str">
            <v>Bank BCA - 1983020309</v>
          </cell>
          <cell r="G1378" t="str">
            <v>CollectionRef to. : CL-03-0497 17/03/03</v>
          </cell>
          <cell r="H1378" t="str">
            <v xml:space="preserve">Multiyasa </v>
          </cell>
          <cell r="I1378" t="str">
            <v>D</v>
          </cell>
          <cell r="J1378">
            <v>27033600</v>
          </cell>
        </row>
        <row r="1379">
          <cell r="B1379" t="str">
            <v>CL-03-0515</v>
          </cell>
          <cell r="C1379">
            <v>1379</v>
          </cell>
          <cell r="D1379">
            <v>37700</v>
          </cell>
          <cell r="E1379">
            <v>114100</v>
          </cell>
          <cell r="F1379" t="str">
            <v>Piutang Usaha</v>
          </cell>
          <cell r="G1379" t="str">
            <v>CollectionRef to. : CL-03-0497 17/03/03</v>
          </cell>
          <cell r="H1379" t="str">
            <v xml:space="preserve">Multiyasa </v>
          </cell>
          <cell r="I1379" t="str">
            <v>K</v>
          </cell>
          <cell r="K1379">
            <v>27033600</v>
          </cell>
        </row>
        <row r="1380">
          <cell r="A1380">
            <v>516</v>
          </cell>
          <cell r="B1380" t="str">
            <v>CL-03-0516</v>
          </cell>
          <cell r="C1380">
            <v>1380</v>
          </cell>
          <cell r="D1380">
            <v>37701</v>
          </cell>
          <cell r="E1380">
            <v>112500</v>
          </cell>
          <cell r="F1380" t="str">
            <v>Bank NISP - 510010000682</v>
          </cell>
          <cell r="G1380" t="str">
            <v>PB antar Rekening perusahaan</v>
          </cell>
          <cell r="I1380" t="str">
            <v>D</v>
          </cell>
          <cell r="J1380">
            <v>100000000</v>
          </cell>
        </row>
        <row r="1381">
          <cell r="B1381" t="str">
            <v>CL-03-0516</v>
          </cell>
          <cell r="C1381">
            <v>1381</v>
          </cell>
          <cell r="D1381">
            <v>37701</v>
          </cell>
          <cell r="E1381">
            <v>262400</v>
          </cell>
          <cell r="F1381" t="str">
            <v>Beban Administrasi Bank</v>
          </cell>
          <cell r="G1381" t="str">
            <v>Bank Transfer Charge</v>
          </cell>
          <cell r="I1381" t="str">
            <v>D</v>
          </cell>
          <cell r="J1381">
            <v>20000</v>
          </cell>
        </row>
        <row r="1382">
          <cell r="B1382" t="str">
            <v>CL-03-0516</v>
          </cell>
          <cell r="C1382">
            <v>1382</v>
          </cell>
          <cell r="D1382">
            <v>37701</v>
          </cell>
          <cell r="E1382">
            <v>112100</v>
          </cell>
          <cell r="F1382" t="str">
            <v>Bank BCA - 1983020309</v>
          </cell>
          <cell r="G1382" t="str">
            <v>PB antar Rekening perusahaan</v>
          </cell>
          <cell r="I1382" t="str">
            <v>K</v>
          </cell>
          <cell r="K1382">
            <v>100020000</v>
          </cell>
        </row>
        <row r="1383">
          <cell r="A1383">
            <v>517</v>
          </cell>
          <cell r="B1383" t="str">
            <v>CL-03-0517</v>
          </cell>
          <cell r="C1383">
            <v>1383</v>
          </cell>
          <cell r="D1383">
            <v>37701</v>
          </cell>
          <cell r="E1383">
            <v>257300</v>
          </cell>
          <cell r="F1383" t="str">
            <v>Beban Proyek</v>
          </cell>
          <cell r="G1383" t="str">
            <v>Beban Proyek 15/03-21/03 2003</v>
          </cell>
          <cell r="I1383" t="str">
            <v>D</v>
          </cell>
          <cell r="J1383">
            <v>2968350</v>
          </cell>
        </row>
        <row r="1384">
          <cell r="B1384" t="str">
            <v>CL-03-0517</v>
          </cell>
          <cell r="C1384">
            <v>1384</v>
          </cell>
          <cell r="D1384">
            <v>37701</v>
          </cell>
          <cell r="E1384">
            <v>111100</v>
          </cell>
          <cell r="F1384" t="str">
            <v>Kas Kecil Jakarta</v>
          </cell>
          <cell r="G1384" t="str">
            <v>Beban Proyek 15/03-21/03 2003</v>
          </cell>
          <cell r="I1384" t="str">
            <v>K</v>
          </cell>
          <cell r="K1384">
            <v>2968350</v>
          </cell>
        </row>
        <row r="1385">
          <cell r="A1385">
            <v>518</v>
          </cell>
          <cell r="B1385" t="str">
            <v>CL-03-0518</v>
          </cell>
          <cell r="C1385">
            <v>1385</v>
          </cell>
          <cell r="D1385">
            <v>37704</v>
          </cell>
          <cell r="E1385">
            <v>111100</v>
          </cell>
          <cell r="F1385" t="str">
            <v>Kas Kecil Jakarta</v>
          </cell>
          <cell r="G1385" t="str">
            <v>Ambilan Kas U/ Sbgan Gaji</v>
          </cell>
          <cell r="I1385" t="str">
            <v>D</v>
          </cell>
          <cell r="J1385">
            <v>62749520</v>
          </cell>
        </row>
        <row r="1386">
          <cell r="B1386" t="str">
            <v>CL-03-0518</v>
          </cell>
          <cell r="C1386">
            <v>1386</v>
          </cell>
          <cell r="D1386">
            <v>37704</v>
          </cell>
          <cell r="E1386">
            <v>112100</v>
          </cell>
          <cell r="F1386" t="str">
            <v>Bank BCA - 1983020309</v>
          </cell>
          <cell r="G1386" t="str">
            <v>Ambilan Kas U/ Sbgan Gaji</v>
          </cell>
          <cell r="I1386" t="str">
            <v>K</v>
          </cell>
          <cell r="K1386">
            <v>62749520</v>
          </cell>
        </row>
        <row r="1387">
          <cell r="A1387">
            <v>519</v>
          </cell>
          <cell r="B1387" t="str">
            <v>CL-03-0519</v>
          </cell>
          <cell r="C1387">
            <v>1387</v>
          </cell>
          <cell r="D1387">
            <v>37704</v>
          </cell>
          <cell r="E1387">
            <v>259300</v>
          </cell>
          <cell r="F1387" t="str">
            <v>Beban Dinas Luar (Kendaraan, BBM, Pelumas, Dll)</v>
          </cell>
          <cell r="G1387" t="str">
            <v>DL Sales</v>
          </cell>
          <cell r="I1387" t="str">
            <v>D</v>
          </cell>
          <cell r="J1387">
            <v>150000</v>
          </cell>
        </row>
        <row r="1388">
          <cell r="B1388" t="str">
            <v>CL-03-0519</v>
          </cell>
          <cell r="C1388">
            <v>1388</v>
          </cell>
          <cell r="D1388">
            <v>37704</v>
          </cell>
          <cell r="E1388">
            <v>111100</v>
          </cell>
          <cell r="F1388" t="str">
            <v>Kas Kecil Jakarta</v>
          </cell>
          <cell r="G1388" t="str">
            <v>DL Sales</v>
          </cell>
          <cell r="I1388" t="str">
            <v>K</v>
          </cell>
          <cell r="K1388">
            <v>150000</v>
          </cell>
        </row>
        <row r="1389">
          <cell r="A1389">
            <v>520</v>
          </cell>
          <cell r="B1389" t="str">
            <v>CL-03-0520</v>
          </cell>
          <cell r="C1389">
            <v>1389</v>
          </cell>
          <cell r="D1389">
            <v>37705</v>
          </cell>
          <cell r="E1389">
            <v>262100</v>
          </cell>
          <cell r="F1389" t="str">
            <v>Beban Bunga</v>
          </cell>
          <cell r="G1389" t="str">
            <v>Beban bunga KMK April '03</v>
          </cell>
          <cell r="I1389" t="str">
            <v>D</v>
          </cell>
          <cell r="J1389">
            <v>31826407</v>
          </cell>
        </row>
        <row r="1390">
          <cell r="B1390" t="str">
            <v>CL-03-0520</v>
          </cell>
          <cell r="C1390">
            <v>1390</v>
          </cell>
          <cell r="D1390">
            <v>37705</v>
          </cell>
          <cell r="E1390">
            <v>112500</v>
          </cell>
          <cell r="F1390" t="str">
            <v>Bank NISP - 510010000682</v>
          </cell>
          <cell r="G1390" t="str">
            <v>Beban bunga KMK April '03</v>
          </cell>
          <cell r="I1390" t="str">
            <v>K</v>
          </cell>
          <cell r="K1390">
            <v>31826407</v>
          </cell>
        </row>
        <row r="1391">
          <cell r="A1391">
            <v>521</v>
          </cell>
          <cell r="B1391" t="str">
            <v>CL-03-0521</v>
          </cell>
          <cell r="C1391">
            <v>1391</v>
          </cell>
          <cell r="D1391">
            <v>37705</v>
          </cell>
          <cell r="E1391">
            <v>245100</v>
          </cell>
          <cell r="F1391" t="str">
            <v>Adm. Supplies</v>
          </cell>
          <cell r="G1391" t="str">
            <v>Pembelian Buku Faktur Pajak Standar, SSP</v>
          </cell>
          <cell r="I1391" t="str">
            <v>D</v>
          </cell>
          <cell r="J1391">
            <v>45900</v>
          </cell>
        </row>
        <row r="1392">
          <cell r="B1392" t="str">
            <v>CL-03-0521</v>
          </cell>
          <cell r="C1392">
            <v>1392</v>
          </cell>
          <cell r="D1392">
            <v>37705</v>
          </cell>
          <cell r="E1392">
            <v>111100</v>
          </cell>
          <cell r="F1392" t="str">
            <v>Kas Kecil Jakarta</v>
          </cell>
          <cell r="G1392" t="str">
            <v>Pembelian Buku Faktur Pajak Standar, SSP</v>
          </cell>
          <cell r="I1392" t="str">
            <v>K</v>
          </cell>
          <cell r="K1392">
            <v>45900</v>
          </cell>
        </row>
        <row r="1393">
          <cell r="A1393">
            <v>522</v>
          </cell>
          <cell r="B1393" t="str">
            <v>CL-03-0522</v>
          </cell>
          <cell r="C1393">
            <v>1393</v>
          </cell>
          <cell r="D1393">
            <v>37705</v>
          </cell>
          <cell r="E1393">
            <v>164100</v>
          </cell>
          <cell r="F1393" t="str">
            <v>Hutang Kepada Pemegang Saham</v>
          </cell>
          <cell r="G1393" t="str">
            <v>PB ke IPJ</v>
          </cell>
          <cell r="I1393" t="str">
            <v>D</v>
          </cell>
          <cell r="J1393">
            <v>5000000</v>
          </cell>
        </row>
        <row r="1394">
          <cell r="B1394" t="str">
            <v>CL-03-0522</v>
          </cell>
          <cell r="C1394">
            <v>1394</v>
          </cell>
          <cell r="D1394">
            <v>37705</v>
          </cell>
          <cell r="E1394">
            <v>112100</v>
          </cell>
          <cell r="F1394" t="str">
            <v>Bank BCA - 1983020309</v>
          </cell>
          <cell r="G1394" t="str">
            <v>PB ke IPJ</v>
          </cell>
          <cell r="I1394" t="str">
            <v>K</v>
          </cell>
          <cell r="K1394">
            <v>5000000</v>
          </cell>
        </row>
        <row r="1395">
          <cell r="A1395">
            <v>523</v>
          </cell>
          <cell r="B1395" t="str">
            <v>CL-03-0523</v>
          </cell>
          <cell r="C1395">
            <v>1395</v>
          </cell>
          <cell r="D1395">
            <v>37705</v>
          </cell>
          <cell r="E1395">
            <v>248300</v>
          </cell>
          <cell r="F1395" t="str">
            <v>Beban Dinas Luar/Perjalanan</v>
          </cell>
          <cell r="G1395" t="str">
            <v>DL Fin</v>
          </cell>
          <cell r="I1395" t="str">
            <v>D</v>
          </cell>
          <cell r="J1395">
            <v>38500</v>
          </cell>
        </row>
        <row r="1396">
          <cell r="B1396" t="str">
            <v>CL-03-0523</v>
          </cell>
          <cell r="C1396">
            <v>1396</v>
          </cell>
          <cell r="D1396">
            <v>37705</v>
          </cell>
          <cell r="E1396">
            <v>111100</v>
          </cell>
          <cell r="F1396" t="str">
            <v>Kas Kecil Jakarta</v>
          </cell>
          <cell r="G1396" t="str">
            <v>DL Fin</v>
          </cell>
          <cell r="I1396" t="str">
            <v>K</v>
          </cell>
          <cell r="K1396">
            <v>38500</v>
          </cell>
        </row>
        <row r="1397">
          <cell r="A1397">
            <v>524</v>
          </cell>
          <cell r="B1397" t="str">
            <v>CL-03-0524</v>
          </cell>
          <cell r="C1397">
            <v>1397</v>
          </cell>
          <cell r="D1397">
            <v>37706</v>
          </cell>
          <cell r="E1397">
            <v>112100</v>
          </cell>
          <cell r="F1397" t="str">
            <v>Bank BCA - 1983020309</v>
          </cell>
          <cell r="G1397" t="str">
            <v>Pelunasan SO-02-03-13-044 Ref to. :CL-03-0356</v>
          </cell>
          <cell r="H1397" t="str">
            <v>Clariant</v>
          </cell>
          <cell r="I1397" t="str">
            <v>D</v>
          </cell>
          <cell r="J1397">
            <v>1760000</v>
          </cell>
        </row>
        <row r="1398">
          <cell r="B1398" t="str">
            <v>CL-03-0524</v>
          </cell>
          <cell r="C1398">
            <v>1398</v>
          </cell>
          <cell r="D1398">
            <v>37706</v>
          </cell>
          <cell r="E1398">
            <v>114100</v>
          </cell>
          <cell r="F1398" t="str">
            <v>Piutang Usaha</v>
          </cell>
          <cell r="G1398" t="str">
            <v>Pelunasan SO-02-03-13-044 Ref to. :CL-03-0356</v>
          </cell>
          <cell r="H1398" t="str">
            <v>Clariant</v>
          </cell>
          <cell r="I1398" t="str">
            <v>K</v>
          </cell>
          <cell r="K1398">
            <v>1760000</v>
          </cell>
        </row>
        <row r="1399">
          <cell r="A1399">
            <v>525</v>
          </cell>
          <cell r="B1399" t="str">
            <v>CL-03-0525</v>
          </cell>
          <cell r="C1399">
            <v>1399</v>
          </cell>
          <cell r="D1399">
            <v>37706</v>
          </cell>
          <cell r="E1399">
            <v>111100</v>
          </cell>
          <cell r="F1399" t="str">
            <v>Kas Kecil Jakarta</v>
          </cell>
          <cell r="G1399" t="str">
            <v>Ambilan Kas U/ Sbgan Gaji</v>
          </cell>
          <cell r="I1399" t="str">
            <v>D</v>
          </cell>
          <cell r="J1399">
            <v>77594900</v>
          </cell>
        </row>
        <row r="1400">
          <cell r="B1400" t="str">
            <v>CL-03-0525</v>
          </cell>
          <cell r="C1400">
            <v>1400</v>
          </cell>
          <cell r="D1400">
            <v>37706</v>
          </cell>
          <cell r="E1400">
            <v>112100</v>
          </cell>
          <cell r="F1400" t="str">
            <v>Bank BCA - 1983020309</v>
          </cell>
          <cell r="G1400" t="str">
            <v>Ambilan Kas U/ Sbgan Gaji</v>
          </cell>
          <cell r="I1400" t="str">
            <v>K</v>
          </cell>
          <cell r="K1400">
            <v>77594900</v>
          </cell>
        </row>
        <row r="1401">
          <cell r="A1401">
            <v>526</v>
          </cell>
          <cell r="B1401" t="str">
            <v>CL-03-0526</v>
          </cell>
          <cell r="C1401">
            <v>1401</v>
          </cell>
          <cell r="D1401">
            <v>37706</v>
          </cell>
          <cell r="E1401">
            <v>112100</v>
          </cell>
          <cell r="F1401" t="str">
            <v>Bank BCA - 1983020309</v>
          </cell>
          <cell r="G1401" t="str">
            <v>PB antar Rek. Perusahaan</v>
          </cell>
          <cell r="I1401" t="str">
            <v>D</v>
          </cell>
          <cell r="J1401">
            <v>80000000</v>
          </cell>
        </row>
        <row r="1402">
          <cell r="B1402" t="str">
            <v>CL-03-0526</v>
          </cell>
          <cell r="C1402">
            <v>1402</v>
          </cell>
          <cell r="D1402">
            <v>37706</v>
          </cell>
          <cell r="E1402">
            <v>112400</v>
          </cell>
          <cell r="F1402" t="str">
            <v>Bank Mandiri - 119-0002007720</v>
          </cell>
          <cell r="G1402" t="str">
            <v>PB antar Rek. Perusahaan</v>
          </cell>
          <cell r="I1402" t="str">
            <v>K</v>
          </cell>
          <cell r="K1402">
            <v>80000000</v>
          </cell>
        </row>
        <row r="1403">
          <cell r="A1403">
            <v>527</v>
          </cell>
          <cell r="B1403" t="str">
            <v>CL-03-0527</v>
          </cell>
          <cell r="C1403">
            <v>1403</v>
          </cell>
          <cell r="D1403">
            <v>37706</v>
          </cell>
          <cell r="E1403">
            <v>112400</v>
          </cell>
          <cell r="F1403" t="str">
            <v>Bank Mandiri - 119-0002007720</v>
          </cell>
          <cell r="G1403" t="str">
            <v>Pelunasan SO-10-02-13-0109 Ref to. :CL-03-0266</v>
          </cell>
          <cell r="H1403" t="str">
            <v>Indomilk</v>
          </cell>
          <cell r="I1403" t="str">
            <v>D</v>
          </cell>
          <cell r="J1403">
            <v>113808473</v>
          </cell>
        </row>
        <row r="1404">
          <cell r="B1404" t="str">
            <v>CL-03-0527</v>
          </cell>
          <cell r="C1404">
            <v>1404</v>
          </cell>
          <cell r="D1404">
            <v>37706</v>
          </cell>
          <cell r="E1404">
            <v>114100</v>
          </cell>
          <cell r="F1404" t="str">
            <v>Piutang Usaha</v>
          </cell>
          <cell r="G1404" t="str">
            <v>Pelunasan SO-10-02-13-0109 Ref to. :CL-03-0266</v>
          </cell>
          <cell r="H1404" t="str">
            <v>Indomilk</v>
          </cell>
          <cell r="I1404" t="str">
            <v>K</v>
          </cell>
          <cell r="K1404">
            <v>113808473</v>
          </cell>
        </row>
        <row r="1405">
          <cell r="A1405">
            <v>528</v>
          </cell>
          <cell r="B1405" t="str">
            <v>CL-03-0528</v>
          </cell>
          <cell r="C1405">
            <v>1405</v>
          </cell>
          <cell r="D1405">
            <v>37706</v>
          </cell>
          <cell r="E1405">
            <v>111100</v>
          </cell>
          <cell r="F1405" t="str">
            <v>Kas Kecil Jakarta</v>
          </cell>
          <cell r="G1405" t="str">
            <v>Ambilan Kas</v>
          </cell>
          <cell r="I1405" t="str">
            <v>D</v>
          </cell>
          <cell r="J1405">
            <v>2290000</v>
          </cell>
        </row>
        <row r="1406">
          <cell r="B1406" t="str">
            <v>CL-03-0528</v>
          </cell>
          <cell r="C1406">
            <v>1406</v>
          </cell>
          <cell r="D1406">
            <v>37706</v>
          </cell>
          <cell r="E1406">
            <v>112100</v>
          </cell>
          <cell r="F1406" t="str">
            <v>Bank BCA - 1983020309</v>
          </cell>
          <cell r="G1406" t="str">
            <v>Ambilan Kas</v>
          </cell>
          <cell r="I1406" t="str">
            <v>K</v>
          </cell>
          <cell r="K1406">
            <v>2290000</v>
          </cell>
        </row>
        <row r="1407">
          <cell r="A1407">
            <v>529</v>
          </cell>
          <cell r="B1407" t="str">
            <v>CL-03-0529</v>
          </cell>
          <cell r="C1407">
            <v>1407</v>
          </cell>
          <cell r="D1407">
            <v>37706</v>
          </cell>
          <cell r="E1407">
            <v>114100</v>
          </cell>
          <cell r="F1407" t="str">
            <v>Piutang Usaha</v>
          </cell>
          <cell r="G1407" t="str">
            <v>Inv#017/III/03 PT Toyota Astra</v>
          </cell>
          <cell r="H1407" t="str">
            <v>TAM</v>
          </cell>
          <cell r="I1407" t="str">
            <v>D</v>
          </cell>
          <cell r="J1407">
            <v>70030620</v>
          </cell>
        </row>
        <row r="1408">
          <cell r="B1408" t="str">
            <v>CL-03-0529</v>
          </cell>
          <cell r="C1408">
            <v>1408</v>
          </cell>
          <cell r="D1408">
            <v>37706</v>
          </cell>
          <cell r="E1408">
            <v>154600</v>
          </cell>
          <cell r="F1408" t="str">
            <v>PPN-Keluaran</v>
          </cell>
          <cell r="G1408" t="str">
            <v>Inv#017/III/03 PT Toyota Astra</v>
          </cell>
          <cell r="H1408" t="str">
            <v>TAM</v>
          </cell>
          <cell r="I1408" t="str">
            <v>K</v>
          </cell>
          <cell r="K1408">
            <v>6366420</v>
          </cell>
        </row>
        <row r="1409">
          <cell r="B1409" t="str">
            <v>CL-03-0529</v>
          </cell>
          <cell r="C1409">
            <v>1409</v>
          </cell>
          <cell r="D1409">
            <v>37706</v>
          </cell>
          <cell r="E1409">
            <v>211000</v>
          </cell>
          <cell r="F1409" t="str">
            <v>Penjualan Barang</v>
          </cell>
          <cell r="G1409" t="str">
            <v>Inv#017/III/03 PT Toyota Astra</v>
          </cell>
          <cell r="H1409" t="str">
            <v>TAM</v>
          </cell>
          <cell r="I1409" t="str">
            <v>K</v>
          </cell>
          <cell r="K1409">
            <v>63664200</v>
          </cell>
        </row>
        <row r="1410">
          <cell r="A1410">
            <v>530</v>
          </cell>
          <cell r="B1410" t="str">
            <v>CL-03-0530</v>
          </cell>
          <cell r="C1410">
            <v>1410</v>
          </cell>
          <cell r="D1410">
            <v>37706</v>
          </cell>
          <cell r="E1410">
            <v>114100</v>
          </cell>
          <cell r="F1410" t="str">
            <v>Piutang Usaha</v>
          </cell>
          <cell r="G1410" t="str">
            <v>Inv#018/III/03 PT Toyota Astra</v>
          </cell>
          <cell r="H1410" t="str">
            <v>TAM</v>
          </cell>
          <cell r="I1410" t="str">
            <v>D</v>
          </cell>
          <cell r="J1410">
            <v>16082000</v>
          </cell>
        </row>
        <row r="1411">
          <cell r="B1411" t="str">
            <v>CL-03-0530</v>
          </cell>
          <cell r="C1411">
            <v>1411</v>
          </cell>
          <cell r="D1411">
            <v>37706</v>
          </cell>
          <cell r="E1411">
            <v>154600</v>
          </cell>
          <cell r="F1411" t="str">
            <v>PPN-Keluaran</v>
          </cell>
          <cell r="G1411" t="str">
            <v>Inv#018/III/03 PT Toyota Astra</v>
          </cell>
          <cell r="H1411" t="str">
            <v>TAM</v>
          </cell>
          <cell r="I1411" t="str">
            <v>K</v>
          </cell>
          <cell r="K1411">
            <v>1462000</v>
          </cell>
        </row>
        <row r="1412">
          <cell r="B1412" t="str">
            <v>CL-03-0530</v>
          </cell>
          <cell r="C1412">
            <v>1412</v>
          </cell>
          <cell r="D1412">
            <v>37706</v>
          </cell>
          <cell r="E1412">
            <v>211000</v>
          </cell>
          <cell r="F1412" t="str">
            <v>Penjualan Barang</v>
          </cell>
          <cell r="G1412" t="str">
            <v>Inv#018/III/03 PT Toyota Astra</v>
          </cell>
          <cell r="H1412" t="str">
            <v>TAM</v>
          </cell>
          <cell r="I1412" t="str">
            <v>K</v>
          </cell>
          <cell r="K1412">
            <v>14620000</v>
          </cell>
        </row>
        <row r="1413">
          <cell r="A1413">
            <v>531</v>
          </cell>
          <cell r="B1413" t="str">
            <v>CL-03-0531</v>
          </cell>
          <cell r="C1413">
            <v>1413</v>
          </cell>
          <cell r="D1413">
            <v>37707</v>
          </cell>
          <cell r="E1413">
            <v>115300</v>
          </cell>
          <cell r="F1413" t="str">
            <v>Persediaan Bahan Baku</v>
          </cell>
          <cell r="G1413" t="str">
            <v>Pembelian CSPCC JIS 3141 3,0x1219x2438 mm 50 Lbr</v>
          </cell>
          <cell r="H1413" t="str">
            <v>Jatikarya</v>
          </cell>
          <cell r="I1413" t="str">
            <v>D</v>
          </cell>
          <cell r="J1413">
            <v>20204555</v>
          </cell>
        </row>
        <row r="1414">
          <cell r="B1414" t="str">
            <v>CL-03-0531</v>
          </cell>
          <cell r="C1414">
            <v>1414</v>
          </cell>
          <cell r="D1414">
            <v>37707</v>
          </cell>
          <cell r="E1414">
            <v>116105</v>
          </cell>
          <cell r="F1414" t="str">
            <v>PPN - Masukan</v>
          </cell>
          <cell r="G1414" t="str">
            <v>PPN Masukan</v>
          </cell>
          <cell r="H1414" t="str">
            <v>Jatikarya</v>
          </cell>
          <cell r="I1414" t="str">
            <v>D</v>
          </cell>
          <cell r="J1414">
            <v>2020456</v>
          </cell>
        </row>
        <row r="1415">
          <cell r="B1415" t="str">
            <v>CL-03-0531</v>
          </cell>
          <cell r="C1415">
            <v>1415</v>
          </cell>
          <cell r="D1415">
            <v>37707</v>
          </cell>
          <cell r="E1415">
            <v>244400</v>
          </cell>
          <cell r="F1415" t="str">
            <v>Media Cetak, Foto Copy, Barang Cetakan, Pos &amp; Materai</v>
          </cell>
          <cell r="G1415" t="str">
            <v>Materai</v>
          </cell>
          <cell r="H1415" t="str">
            <v>Jatikarya</v>
          </cell>
          <cell r="I1415" t="str">
            <v>D</v>
          </cell>
          <cell r="J1415">
            <v>6000</v>
          </cell>
        </row>
        <row r="1416">
          <cell r="B1416" t="str">
            <v>CL-03-0531</v>
          </cell>
          <cell r="C1416">
            <v>1416</v>
          </cell>
          <cell r="D1416">
            <v>37707</v>
          </cell>
          <cell r="E1416">
            <v>151100</v>
          </cell>
          <cell r="F1416" t="str">
            <v xml:space="preserve">Hutang Usaha </v>
          </cell>
          <cell r="G1416" t="str">
            <v>Pembelian CSPCC JIS 3141 3,0x1219x2438 mm 50 Lbr</v>
          </cell>
          <cell r="H1416" t="str">
            <v>Jatikarya</v>
          </cell>
          <cell r="I1416" t="str">
            <v>K</v>
          </cell>
          <cell r="K1416">
            <v>22231011</v>
          </cell>
        </row>
        <row r="1417">
          <cell r="A1417">
            <v>532</v>
          </cell>
          <cell r="B1417" t="str">
            <v>CL-03-0532</v>
          </cell>
          <cell r="C1417">
            <v>1417</v>
          </cell>
          <cell r="D1417">
            <v>37707</v>
          </cell>
          <cell r="E1417">
            <v>111100</v>
          </cell>
          <cell r="F1417" t="str">
            <v>Kas Kecil Jakarta</v>
          </cell>
          <cell r="G1417" t="str">
            <v>Ambilan Kas</v>
          </cell>
          <cell r="I1417" t="str">
            <v>D</v>
          </cell>
          <cell r="J1417">
            <v>5000000</v>
          </cell>
        </row>
        <row r="1418">
          <cell r="B1418" t="str">
            <v>CL-03-0532</v>
          </cell>
          <cell r="C1418">
            <v>1418</v>
          </cell>
          <cell r="D1418">
            <v>37707</v>
          </cell>
          <cell r="E1418">
            <v>112100</v>
          </cell>
          <cell r="F1418" t="str">
            <v>Bank BCA - 1983020309</v>
          </cell>
          <cell r="G1418" t="str">
            <v>Ambilan Kas</v>
          </cell>
          <cell r="I1418" t="str">
            <v>K</v>
          </cell>
          <cell r="K1418">
            <v>5000000</v>
          </cell>
        </row>
        <row r="1419">
          <cell r="A1419">
            <v>533</v>
          </cell>
          <cell r="B1419" t="str">
            <v>CL-03-0533</v>
          </cell>
          <cell r="C1419">
            <v>1419</v>
          </cell>
          <cell r="D1419">
            <v>37707</v>
          </cell>
          <cell r="E1419">
            <v>259300</v>
          </cell>
          <cell r="F1419" t="str">
            <v>Beban Dinas Luar (Kendaraan, BBM, Pelumas, Dll)</v>
          </cell>
          <cell r="G1419" t="str">
            <v>DL Sales Per. 17/03-21/03 2003</v>
          </cell>
          <cell r="I1419" t="str">
            <v>D</v>
          </cell>
          <cell r="J1419">
            <v>150000</v>
          </cell>
        </row>
        <row r="1420">
          <cell r="B1420" t="str">
            <v>CL-03-0533</v>
          </cell>
          <cell r="C1420">
            <v>1420</v>
          </cell>
          <cell r="D1420">
            <v>37707</v>
          </cell>
          <cell r="E1420">
            <v>111100</v>
          </cell>
          <cell r="F1420" t="str">
            <v>Kas Kecil Jakarta</v>
          </cell>
          <cell r="G1420" t="str">
            <v>DL Sales Per. 17/03-21/03 2003</v>
          </cell>
          <cell r="I1420" t="str">
            <v>K</v>
          </cell>
          <cell r="K1420">
            <v>150000</v>
          </cell>
        </row>
        <row r="1421">
          <cell r="A1421">
            <v>534</v>
          </cell>
          <cell r="B1421" t="str">
            <v>CL-03-0534</v>
          </cell>
          <cell r="C1421">
            <v>1421</v>
          </cell>
          <cell r="D1421">
            <v>37708</v>
          </cell>
          <cell r="E1421">
            <v>245100</v>
          </cell>
          <cell r="F1421" t="str">
            <v>Adm. Supplies</v>
          </cell>
          <cell r="G1421" t="str">
            <v>ATK</v>
          </cell>
          <cell r="H1421" t="str">
            <v>Cahaya Subur</v>
          </cell>
          <cell r="I1421" t="str">
            <v>D</v>
          </cell>
          <cell r="J1421">
            <v>1207500</v>
          </cell>
        </row>
        <row r="1422">
          <cell r="B1422" t="str">
            <v>CL-03-0534</v>
          </cell>
          <cell r="C1422">
            <v>1422</v>
          </cell>
          <cell r="D1422">
            <v>37708</v>
          </cell>
          <cell r="E1422">
            <v>151100</v>
          </cell>
          <cell r="F1422" t="str">
            <v xml:space="preserve">Hutang Usaha </v>
          </cell>
          <cell r="G1422" t="str">
            <v>ATK</v>
          </cell>
          <cell r="H1422" t="str">
            <v>Cahaya Subur</v>
          </cell>
          <cell r="I1422" t="str">
            <v>K</v>
          </cell>
          <cell r="K1422">
            <v>1207500</v>
          </cell>
        </row>
        <row r="1423">
          <cell r="A1423">
            <v>535</v>
          </cell>
          <cell r="B1423" t="str">
            <v>CL-03-0535</v>
          </cell>
          <cell r="C1423">
            <v>1423</v>
          </cell>
          <cell r="D1423">
            <v>37708</v>
          </cell>
          <cell r="E1423">
            <v>115500</v>
          </cell>
          <cell r="F1423" t="str">
            <v>Persediaan Bahan Jadi</v>
          </cell>
          <cell r="G1423" t="str">
            <v>Baut Segi Enam</v>
          </cell>
          <cell r="H1423" t="str">
            <v xml:space="preserve">Sinar Laut </v>
          </cell>
          <cell r="I1423" t="str">
            <v>D</v>
          </cell>
          <cell r="J1423">
            <v>3217500</v>
          </cell>
        </row>
        <row r="1424">
          <cell r="B1424" t="str">
            <v>CL-03-0535</v>
          </cell>
          <cell r="C1424">
            <v>1424</v>
          </cell>
          <cell r="D1424">
            <v>37708</v>
          </cell>
          <cell r="E1424">
            <v>112100</v>
          </cell>
          <cell r="F1424" t="str">
            <v>Bank BCA - 1983020309</v>
          </cell>
          <cell r="G1424" t="str">
            <v>Baut Segi Enam</v>
          </cell>
          <cell r="H1424" t="str">
            <v xml:space="preserve">Sinar Laut </v>
          </cell>
          <cell r="I1424" t="str">
            <v>K</v>
          </cell>
          <cell r="K1424">
            <v>3217500</v>
          </cell>
        </row>
        <row r="1425">
          <cell r="A1425">
            <v>536</v>
          </cell>
          <cell r="B1425" t="str">
            <v>CL-03-0536</v>
          </cell>
          <cell r="C1425">
            <v>1425</v>
          </cell>
          <cell r="D1425">
            <v>37711</v>
          </cell>
          <cell r="E1425">
            <v>112100</v>
          </cell>
          <cell r="F1425" t="str">
            <v>Bank BCA - 1983020309</v>
          </cell>
          <cell r="G1425" t="str">
            <v>Bunga Jas Giro Bln Maret 2003</v>
          </cell>
          <cell r="I1425" t="str">
            <v>D</v>
          </cell>
          <cell r="J1425">
            <v>292248.44</v>
          </cell>
        </row>
        <row r="1426">
          <cell r="B1426" t="str">
            <v>CL-03-0536</v>
          </cell>
          <cell r="C1426">
            <v>1426</v>
          </cell>
          <cell r="D1426">
            <v>37711</v>
          </cell>
          <cell r="E1426">
            <v>261200</v>
          </cell>
          <cell r="F1426" t="str">
            <v>Pendapatan Jasa Giro</v>
          </cell>
          <cell r="G1426" t="str">
            <v>Bunga Jas Giro Bln Maret 2003</v>
          </cell>
          <cell r="I1426" t="str">
            <v>K</v>
          </cell>
          <cell r="K1426">
            <v>292248.44</v>
          </cell>
        </row>
        <row r="1427">
          <cell r="A1427">
            <v>537</v>
          </cell>
          <cell r="B1427" t="str">
            <v>CL-03-0537</v>
          </cell>
          <cell r="C1427">
            <v>1427</v>
          </cell>
          <cell r="D1427">
            <v>37711</v>
          </cell>
          <cell r="E1427">
            <v>262500</v>
          </cell>
          <cell r="F1427" t="str">
            <v>Beban Pajak Bunga Bank</v>
          </cell>
          <cell r="G1427" t="str">
            <v>Pajak Bunga Jasa Giro</v>
          </cell>
          <cell r="I1427" t="str">
            <v>D</v>
          </cell>
          <cell r="J1427">
            <v>58449.69</v>
          </cell>
        </row>
        <row r="1428">
          <cell r="B1428" t="str">
            <v>CL-03-0537</v>
          </cell>
          <cell r="C1428">
            <v>1428</v>
          </cell>
          <cell r="D1428">
            <v>37711</v>
          </cell>
          <cell r="E1428">
            <v>112100</v>
          </cell>
          <cell r="F1428" t="str">
            <v>Bank BCA - 1983020309</v>
          </cell>
          <cell r="G1428" t="str">
            <v>Pajak Bunga Jasa Giro</v>
          </cell>
          <cell r="I1428" t="str">
            <v>K</v>
          </cell>
          <cell r="K1428">
            <v>58449.69</v>
          </cell>
        </row>
        <row r="1429">
          <cell r="A1429">
            <v>538</v>
          </cell>
          <cell r="B1429" t="str">
            <v>CL-03-0538</v>
          </cell>
          <cell r="C1429">
            <v>1429</v>
          </cell>
          <cell r="D1429">
            <v>37711</v>
          </cell>
          <cell r="E1429">
            <v>262400</v>
          </cell>
          <cell r="F1429" t="str">
            <v>Beban Administrasi Bank</v>
          </cell>
          <cell r="G1429" t="str">
            <v>Monthly Adm. Charge</v>
          </cell>
          <cell r="I1429" t="str">
            <v>D</v>
          </cell>
          <cell r="J1429">
            <v>26000</v>
          </cell>
        </row>
        <row r="1430">
          <cell r="B1430" t="str">
            <v>CL-03-0538</v>
          </cell>
          <cell r="C1430">
            <v>1430</v>
          </cell>
          <cell r="D1430">
            <v>37711</v>
          </cell>
          <cell r="E1430">
            <v>112100</v>
          </cell>
          <cell r="F1430" t="str">
            <v>Bank BCA - 1983020309</v>
          </cell>
          <cell r="G1430" t="str">
            <v>Monthly Adm. Charge</v>
          </cell>
          <cell r="I1430" t="str">
            <v>K</v>
          </cell>
          <cell r="K1430">
            <v>26000</v>
          </cell>
        </row>
        <row r="1431">
          <cell r="A1431">
            <v>539</v>
          </cell>
          <cell r="B1431" t="str">
            <v>CL-03-0539</v>
          </cell>
          <cell r="C1431">
            <v>1431</v>
          </cell>
          <cell r="D1431">
            <v>37711</v>
          </cell>
          <cell r="E1431">
            <v>111100</v>
          </cell>
          <cell r="F1431" t="str">
            <v>Kas Kecil Jakarta</v>
          </cell>
          <cell r="G1431" t="str">
            <v>Ambilan kas</v>
          </cell>
          <cell r="I1431" t="str">
            <v>D</v>
          </cell>
          <cell r="J1431">
            <v>9000000</v>
          </cell>
        </row>
        <row r="1432">
          <cell r="B1432" t="str">
            <v>CL-03-0539</v>
          </cell>
          <cell r="C1432">
            <v>1432</v>
          </cell>
          <cell r="D1432">
            <v>37711</v>
          </cell>
          <cell r="E1432">
            <v>112400</v>
          </cell>
          <cell r="F1432" t="str">
            <v>Bank Mandiri - 119-0002007720</v>
          </cell>
          <cell r="G1432" t="str">
            <v>Ambilan kas</v>
          </cell>
          <cell r="I1432" t="str">
            <v>K</v>
          </cell>
          <cell r="K1432">
            <v>9000000</v>
          </cell>
        </row>
        <row r="1433">
          <cell r="A1433">
            <v>540</v>
          </cell>
          <cell r="B1433" t="str">
            <v>CL-03-0540</v>
          </cell>
          <cell r="C1433">
            <v>1433</v>
          </cell>
          <cell r="D1433">
            <v>37711</v>
          </cell>
          <cell r="E1433">
            <v>112100</v>
          </cell>
          <cell r="F1433" t="str">
            <v>Bank BCA - 1983020309</v>
          </cell>
          <cell r="G1433" t="str">
            <v>Transfer dari kas Kecil</v>
          </cell>
          <cell r="I1433" t="str">
            <v>D</v>
          </cell>
          <cell r="J1433">
            <v>6055000</v>
          </cell>
        </row>
        <row r="1434">
          <cell r="B1434" t="str">
            <v>CL-03-0540</v>
          </cell>
          <cell r="C1434">
            <v>1434</v>
          </cell>
          <cell r="D1434">
            <v>37711</v>
          </cell>
          <cell r="E1434">
            <v>111100</v>
          </cell>
          <cell r="F1434" t="str">
            <v>Kas Kecil Jakarta</v>
          </cell>
          <cell r="G1434" t="str">
            <v>Transfer dari kas Kecil</v>
          </cell>
          <cell r="I1434" t="str">
            <v>K</v>
          </cell>
          <cell r="K1434">
            <v>6055000</v>
          </cell>
        </row>
        <row r="1435">
          <cell r="A1435">
            <v>541</v>
          </cell>
          <cell r="B1435" t="str">
            <v>CL-03-0541</v>
          </cell>
          <cell r="C1435">
            <v>1435</v>
          </cell>
          <cell r="D1435">
            <v>37711</v>
          </cell>
          <cell r="E1435">
            <v>257300</v>
          </cell>
          <cell r="F1435" t="str">
            <v>Beban Proyek</v>
          </cell>
          <cell r="G1435" t="str">
            <v>Beban Proyek 22/03-29/03 2003</v>
          </cell>
          <cell r="I1435" t="str">
            <v>D</v>
          </cell>
          <cell r="J1435">
            <v>2985000</v>
          </cell>
        </row>
        <row r="1436">
          <cell r="B1436" t="str">
            <v>CL-03-0541</v>
          </cell>
          <cell r="C1436">
            <v>1436</v>
          </cell>
          <cell r="D1436">
            <v>37711</v>
          </cell>
          <cell r="E1436">
            <v>111100</v>
          </cell>
          <cell r="F1436" t="str">
            <v>Kas Kecil Jakarta</v>
          </cell>
          <cell r="G1436" t="str">
            <v>Beban Proyek 22/03-29/03 2003</v>
          </cell>
          <cell r="I1436" t="str">
            <v>K</v>
          </cell>
          <cell r="K1436">
            <v>2985000</v>
          </cell>
        </row>
        <row r="1437">
          <cell r="A1437">
            <v>542</v>
          </cell>
          <cell r="B1437" t="str">
            <v>CL-03-0542</v>
          </cell>
          <cell r="C1437">
            <v>1437</v>
          </cell>
          <cell r="D1437">
            <v>37711</v>
          </cell>
          <cell r="E1437">
            <v>112100</v>
          </cell>
          <cell r="F1437" t="str">
            <v>Bank BCA - 1983020309</v>
          </cell>
          <cell r="G1437" t="str">
            <v>Pembayaran Ke-2 40% SO-01-03-13-009</v>
          </cell>
          <cell r="H1437" t="str">
            <v>Henkel</v>
          </cell>
          <cell r="I1437" t="str">
            <v>D</v>
          </cell>
          <cell r="J1437">
            <v>126780720</v>
          </cell>
        </row>
        <row r="1438">
          <cell r="B1438" t="str">
            <v>CL-03-0542</v>
          </cell>
          <cell r="C1438">
            <v>1438</v>
          </cell>
          <cell r="D1438">
            <v>37711</v>
          </cell>
          <cell r="E1438">
            <v>114100</v>
          </cell>
          <cell r="F1438" t="str">
            <v>Piutang Usaha</v>
          </cell>
          <cell r="G1438" t="str">
            <v>Pembayaran Ke-2 40% SO-01-03-13-009</v>
          </cell>
          <cell r="H1438" t="str">
            <v>Henkel</v>
          </cell>
          <cell r="I1438" t="str">
            <v>K</v>
          </cell>
          <cell r="K1438">
            <v>126780720</v>
          </cell>
        </row>
        <row r="1439">
          <cell r="A1439">
            <v>543</v>
          </cell>
          <cell r="B1439" t="str">
            <v>CL-03-0543</v>
          </cell>
          <cell r="C1439">
            <v>1439</v>
          </cell>
          <cell r="D1439">
            <v>37711</v>
          </cell>
          <cell r="E1439">
            <v>262400</v>
          </cell>
          <cell r="F1439" t="str">
            <v>Beban Administrasi Bank</v>
          </cell>
          <cell r="G1439" t="str">
            <v>Monthly Adm. Charge BCA-3100</v>
          </cell>
          <cell r="I1439" t="str">
            <v>D</v>
          </cell>
          <cell r="J1439">
            <v>26000</v>
          </cell>
        </row>
        <row r="1440">
          <cell r="B1440" t="str">
            <v>CL-03-0543</v>
          </cell>
          <cell r="C1440">
            <v>1440</v>
          </cell>
          <cell r="D1440">
            <v>37711</v>
          </cell>
          <cell r="E1440">
            <v>112300</v>
          </cell>
          <cell r="F1440" t="str">
            <v>Bank BCA - 4063003100</v>
          </cell>
          <cell r="G1440" t="str">
            <v>Monthly Adm. Charge BCA-3100</v>
          </cell>
          <cell r="I1440" t="str">
            <v>K</v>
          </cell>
          <cell r="K1440">
            <v>26000</v>
          </cell>
        </row>
        <row r="1441">
          <cell r="A1441">
            <v>544</v>
          </cell>
          <cell r="B1441" t="str">
            <v>CL-03-0544</v>
          </cell>
          <cell r="C1441">
            <v>1441</v>
          </cell>
          <cell r="D1441">
            <v>37711</v>
          </cell>
          <cell r="E1441">
            <v>262400</v>
          </cell>
          <cell r="F1441" t="str">
            <v>Beban Administrasi Bank</v>
          </cell>
          <cell r="G1441" t="str">
            <v>Monthly Adm. Charge Mandiri</v>
          </cell>
          <cell r="I1441" t="str">
            <v>D</v>
          </cell>
          <cell r="J1441">
            <v>20000</v>
          </cell>
        </row>
        <row r="1442">
          <cell r="B1442" t="str">
            <v>CL-03-0544</v>
          </cell>
          <cell r="C1442">
            <v>1442</v>
          </cell>
          <cell r="D1442">
            <v>37711</v>
          </cell>
          <cell r="E1442">
            <v>112400</v>
          </cell>
          <cell r="F1442" t="str">
            <v>Bank Mandiri - 119-0002007720</v>
          </cell>
          <cell r="G1442" t="str">
            <v>Monthly Adm. Charge Mandiri</v>
          </cell>
          <cell r="I1442" t="str">
            <v>K</v>
          </cell>
          <cell r="K1442">
            <v>20000</v>
          </cell>
        </row>
        <row r="1443">
          <cell r="A1443">
            <v>545</v>
          </cell>
          <cell r="B1443" t="str">
            <v>CL-03-0545</v>
          </cell>
          <cell r="C1443">
            <v>1443</v>
          </cell>
          <cell r="D1443">
            <v>37711</v>
          </cell>
          <cell r="E1443">
            <v>112400</v>
          </cell>
          <cell r="F1443" t="str">
            <v>Bank Mandiri - 119-0002007720</v>
          </cell>
          <cell r="G1443" t="str">
            <v>Bunga Jas Giro Bln Maret 2003-Mandiri</v>
          </cell>
          <cell r="I1443" t="str">
            <v>D</v>
          </cell>
          <cell r="J1443">
            <v>29307.18</v>
          </cell>
        </row>
        <row r="1444">
          <cell r="B1444" t="str">
            <v>CL-03-0545</v>
          </cell>
          <cell r="C1444">
            <v>1444</v>
          </cell>
          <cell r="D1444">
            <v>37711</v>
          </cell>
          <cell r="E1444">
            <v>261200</v>
          </cell>
          <cell r="F1444" t="str">
            <v>Pendapatan Jasa Giro</v>
          </cell>
          <cell r="G1444" t="str">
            <v>Bunga Jas Giro Bln Maret 2003-Mandiri</v>
          </cell>
          <cell r="I1444" t="str">
            <v>K</v>
          </cell>
          <cell r="K1444">
            <v>29307.18</v>
          </cell>
        </row>
        <row r="1445">
          <cell r="A1445">
            <v>546</v>
          </cell>
          <cell r="B1445" t="str">
            <v>CL-03-0546</v>
          </cell>
          <cell r="C1445">
            <v>1445</v>
          </cell>
          <cell r="D1445">
            <v>37711</v>
          </cell>
          <cell r="E1445">
            <v>262500</v>
          </cell>
          <cell r="F1445" t="str">
            <v>Beban Pajak Bunga Bank</v>
          </cell>
          <cell r="G1445" t="str">
            <v>Pajak Bunga Jasa Giro-Mandiri</v>
          </cell>
          <cell r="I1445" t="str">
            <v>D</v>
          </cell>
          <cell r="J1445">
            <v>5861.43</v>
          </cell>
        </row>
        <row r="1446">
          <cell r="B1446" t="str">
            <v>CL-03-0546</v>
          </cell>
          <cell r="C1446">
            <v>1446</v>
          </cell>
          <cell r="D1446">
            <v>37711</v>
          </cell>
          <cell r="E1446">
            <v>112400</v>
          </cell>
          <cell r="F1446" t="str">
            <v>Bank Mandiri - 119-0002007720</v>
          </cell>
          <cell r="G1446" t="str">
            <v>Pajak Bunga Jasa Giro-Mandiri</v>
          </cell>
          <cell r="I1446" t="str">
            <v>K</v>
          </cell>
          <cell r="K1446">
            <v>5861.43</v>
          </cell>
        </row>
        <row r="1447">
          <cell r="A1447">
            <v>547</v>
          </cell>
          <cell r="B1447" t="str">
            <v>CL-03-0547</v>
          </cell>
          <cell r="C1447">
            <v>1447</v>
          </cell>
          <cell r="D1447">
            <v>37711</v>
          </cell>
          <cell r="E1447">
            <v>112500</v>
          </cell>
          <cell r="F1447" t="str">
            <v>Bank NISP - 510010000682</v>
          </cell>
          <cell r="G1447" t="str">
            <v>End Month Adj. Entries To Reverse Bank's Minus Ending Balance</v>
          </cell>
          <cell r="I1447" t="str">
            <v>D</v>
          </cell>
          <cell r="J1447">
            <v>2284934915</v>
          </cell>
        </row>
        <row r="1448">
          <cell r="B1448" t="str">
            <v>CL-03-0547</v>
          </cell>
          <cell r="C1448">
            <v>1448</v>
          </cell>
          <cell r="D1448">
            <v>37711</v>
          </cell>
          <cell r="E1448">
            <v>152102</v>
          </cell>
          <cell r="F1448" t="str">
            <v>HJ Pendek Bank NISP - 510010000682</v>
          </cell>
          <cell r="G1448" t="str">
            <v>End Month Adj. Entries To Reverse Bank's Minus Ending Balance</v>
          </cell>
          <cell r="I1448" t="str">
            <v>K</v>
          </cell>
          <cell r="K1448">
            <v>2284934915</v>
          </cell>
        </row>
        <row r="1449">
          <cell r="A1449">
            <v>548</v>
          </cell>
          <cell r="B1449" t="str">
            <v>CL-03-0548</v>
          </cell>
          <cell r="C1449">
            <v>1449</v>
          </cell>
          <cell r="D1449">
            <v>37711</v>
          </cell>
          <cell r="E1449">
            <v>233401</v>
          </cell>
          <cell r="F1449" t="str">
            <v>Depresiasi Bangunan (Pabrik)</v>
          </cell>
          <cell r="G1449" t="str">
            <v>Depresiasi Bln Maret 2003</v>
          </cell>
          <cell r="I1449" t="str">
            <v>D</v>
          </cell>
          <cell r="J1449">
            <v>13281330.819999998</v>
          </cell>
        </row>
        <row r="1450">
          <cell r="B1450" t="str">
            <v>CL-03-0548</v>
          </cell>
          <cell r="C1450">
            <v>1450</v>
          </cell>
          <cell r="D1450">
            <v>37711</v>
          </cell>
          <cell r="E1450">
            <v>243100</v>
          </cell>
          <cell r="F1450" t="str">
            <v>Depresiasi Bangunan (Kantor)</v>
          </cell>
          <cell r="G1450" t="str">
            <v>Depresiasi Bln Maret 2003</v>
          </cell>
          <cell r="I1450" t="str">
            <v>D</v>
          </cell>
          <cell r="J1450">
            <v>4456873.37</v>
          </cell>
        </row>
        <row r="1451">
          <cell r="B1451" t="str">
            <v>CL-03-0548</v>
          </cell>
          <cell r="C1451">
            <v>1451</v>
          </cell>
          <cell r="D1451">
            <v>37711</v>
          </cell>
          <cell r="E1451">
            <v>233402</v>
          </cell>
          <cell r="F1451" t="str">
            <v>Depresiasi Mesin</v>
          </cell>
          <cell r="G1451" t="str">
            <v>Depresiasi Bln Maret 2003</v>
          </cell>
          <cell r="I1451" t="str">
            <v>D</v>
          </cell>
          <cell r="J1451">
            <v>21832349.080000002</v>
          </cell>
        </row>
        <row r="1452">
          <cell r="B1452" t="str">
            <v>CL-03-0548</v>
          </cell>
          <cell r="C1452">
            <v>1452</v>
          </cell>
          <cell r="D1452">
            <v>37711</v>
          </cell>
          <cell r="E1452">
            <v>233403</v>
          </cell>
          <cell r="F1452" t="str">
            <v>Depresiasi Material Handling</v>
          </cell>
          <cell r="G1452" t="str">
            <v>Depresiasi Bln Feb. (Sebagian) &amp; Maret 2003</v>
          </cell>
          <cell r="I1452" t="str">
            <v>D</v>
          </cell>
          <cell r="J1452">
            <v>5560696.29</v>
          </cell>
        </row>
        <row r="1453">
          <cell r="B1453" t="str">
            <v>CL-03-0548</v>
          </cell>
          <cell r="C1453">
            <v>1453</v>
          </cell>
          <cell r="D1453">
            <v>37711</v>
          </cell>
          <cell r="E1453">
            <v>233404</v>
          </cell>
          <cell r="F1453" t="str">
            <v>Depresiasi Mechanical &amp; Electrical</v>
          </cell>
          <cell r="G1453" t="str">
            <v>Depresiasi Bln Maret 2003</v>
          </cell>
          <cell r="I1453" t="str">
            <v>D</v>
          </cell>
          <cell r="J1453">
            <v>24071633.960000005</v>
          </cell>
        </row>
        <row r="1454">
          <cell r="B1454" t="str">
            <v>CL-03-0548</v>
          </cell>
          <cell r="C1454">
            <v>1454</v>
          </cell>
          <cell r="D1454">
            <v>37711</v>
          </cell>
          <cell r="E1454">
            <v>233405</v>
          </cell>
          <cell r="F1454" t="str">
            <v>Depresiasi Utility</v>
          </cell>
          <cell r="G1454" t="str">
            <v>Depresiasi Bln Maret 2003</v>
          </cell>
          <cell r="I1454" t="str">
            <v>D</v>
          </cell>
          <cell r="J1454">
            <v>2731580.85</v>
          </cell>
        </row>
        <row r="1455">
          <cell r="B1455" t="str">
            <v>CL-03-0548</v>
          </cell>
          <cell r="C1455">
            <v>1455</v>
          </cell>
          <cell r="D1455">
            <v>37711</v>
          </cell>
          <cell r="E1455">
            <v>243200</v>
          </cell>
          <cell r="F1455" t="str">
            <v>Depresiasi Inventaris Kantor (Adm)</v>
          </cell>
          <cell r="G1455" t="str">
            <v>Depresiasi Bln Maret 2003</v>
          </cell>
          <cell r="I1455" t="str">
            <v>D</v>
          </cell>
          <cell r="J1455">
            <v>7679525.7000000002</v>
          </cell>
        </row>
        <row r="1456">
          <cell r="B1456" t="str">
            <v>CL-03-0548</v>
          </cell>
          <cell r="C1456">
            <v>1456</v>
          </cell>
          <cell r="D1456">
            <v>37711</v>
          </cell>
          <cell r="E1456">
            <v>253200</v>
          </cell>
          <cell r="F1456" t="str">
            <v>Depresiasi Inventaris Kantor (Mkt)</v>
          </cell>
          <cell r="G1456" t="str">
            <v>Depresiasi Bln Maret 2003</v>
          </cell>
          <cell r="I1456" t="str">
            <v>D</v>
          </cell>
          <cell r="J1456">
            <v>1211344.69</v>
          </cell>
        </row>
        <row r="1457">
          <cell r="B1457" t="str">
            <v>CL-03-0548</v>
          </cell>
          <cell r="C1457">
            <v>1457</v>
          </cell>
          <cell r="D1457">
            <v>37711</v>
          </cell>
          <cell r="E1457">
            <v>233406</v>
          </cell>
          <cell r="F1457" t="str">
            <v>Depresiasi Inventaris Pabrik (OH)</v>
          </cell>
          <cell r="G1457" t="str">
            <v>Depresiasi Bln Maret 2003</v>
          </cell>
          <cell r="I1457" t="str">
            <v>D</v>
          </cell>
          <cell r="J1457">
            <v>27779910.625</v>
          </cell>
        </row>
        <row r="1458">
          <cell r="B1458" t="str">
            <v>CL-03-0548</v>
          </cell>
          <cell r="C1458">
            <v>1458</v>
          </cell>
          <cell r="D1458">
            <v>37711</v>
          </cell>
          <cell r="E1458">
            <v>253300</v>
          </cell>
          <cell r="F1458" t="str">
            <v>Depresiasi Inventaris Pabrik (Mkt)</v>
          </cell>
          <cell r="G1458" t="str">
            <v>Depresiasi Bln Maret 2003</v>
          </cell>
          <cell r="I1458" t="str">
            <v>D</v>
          </cell>
          <cell r="J1458">
            <v>83333.34</v>
          </cell>
        </row>
        <row r="1459">
          <cell r="B1459" t="str">
            <v>CL-03-0548</v>
          </cell>
          <cell r="C1459">
            <v>1459</v>
          </cell>
          <cell r="D1459">
            <v>37711</v>
          </cell>
          <cell r="E1459">
            <v>243300</v>
          </cell>
          <cell r="F1459" t="str">
            <v>Depresiasi Komputer &amp; Jaringan</v>
          </cell>
          <cell r="G1459" t="str">
            <v>Depresiasi Bln Maret 2003</v>
          </cell>
          <cell r="I1459" t="str">
            <v>D</v>
          </cell>
          <cell r="J1459">
            <v>1442079.67</v>
          </cell>
        </row>
        <row r="1460">
          <cell r="B1460" t="str">
            <v>CL-03-0548</v>
          </cell>
          <cell r="C1460">
            <v>1460</v>
          </cell>
          <cell r="D1460">
            <v>37711</v>
          </cell>
          <cell r="E1460">
            <v>243500</v>
          </cell>
          <cell r="F1460" t="str">
            <v>Amortisasi Biaya Pra Operasi</v>
          </cell>
          <cell r="G1460" t="str">
            <v>Amortisasi Biaya Pra Operasi bulan Maret 2003</v>
          </cell>
          <cell r="I1460" t="str">
            <v>D</v>
          </cell>
          <cell r="J1460">
            <v>145833.33333333334</v>
          </cell>
        </row>
        <row r="1461">
          <cell r="B1461" t="str">
            <v>CL-03-0548</v>
          </cell>
          <cell r="C1461">
            <v>1461</v>
          </cell>
          <cell r="D1461">
            <v>37711</v>
          </cell>
          <cell r="E1461">
            <v>131202</v>
          </cell>
          <cell r="F1461" t="str">
            <v>Ak. Depresiasi Bangunan</v>
          </cell>
          <cell r="G1461" t="str">
            <v>Ak Depr. Bln Maret 2003</v>
          </cell>
          <cell r="I1461" t="str">
            <v>K</v>
          </cell>
          <cell r="K1461">
            <v>17738204.189999998</v>
          </cell>
        </row>
        <row r="1462">
          <cell r="B1462" t="str">
            <v>CL-03-0548</v>
          </cell>
          <cell r="C1462">
            <v>1462</v>
          </cell>
          <cell r="D1462">
            <v>37711</v>
          </cell>
          <cell r="E1462">
            <v>131203</v>
          </cell>
          <cell r="F1462" t="str">
            <v>Ak. Depresiasi Mesin</v>
          </cell>
          <cell r="G1462" t="str">
            <v>Ak Depr. Bln Maret 2003</v>
          </cell>
          <cell r="I1462" t="str">
            <v>K</v>
          </cell>
          <cell r="K1462">
            <v>21832349.080000002</v>
          </cell>
        </row>
        <row r="1463">
          <cell r="B1463" t="str">
            <v>CL-03-0548</v>
          </cell>
          <cell r="C1463">
            <v>1463</v>
          </cell>
          <cell r="D1463">
            <v>37711</v>
          </cell>
          <cell r="E1463">
            <v>131204</v>
          </cell>
          <cell r="F1463" t="str">
            <v>Ak. Depresiasi Material Handling</v>
          </cell>
          <cell r="G1463" t="str">
            <v>Ak Depr. Bln Maret 2003</v>
          </cell>
          <cell r="I1463" t="str">
            <v>K</v>
          </cell>
          <cell r="K1463">
            <v>5560696.29</v>
          </cell>
        </row>
        <row r="1464">
          <cell r="B1464" t="str">
            <v>CL-03-0548</v>
          </cell>
          <cell r="C1464">
            <v>1464</v>
          </cell>
          <cell r="D1464">
            <v>37711</v>
          </cell>
          <cell r="E1464">
            <v>131205</v>
          </cell>
          <cell r="F1464" t="str">
            <v>Ak. Depresiasi Mechanical &amp; Electrical</v>
          </cell>
          <cell r="G1464" t="str">
            <v>Ak Depr. Bln Maret 2003</v>
          </cell>
          <cell r="I1464" t="str">
            <v>K</v>
          </cell>
          <cell r="K1464">
            <v>24071633.960000005</v>
          </cell>
        </row>
        <row r="1465">
          <cell r="B1465" t="str">
            <v>CL-03-0548</v>
          </cell>
          <cell r="C1465">
            <v>1465</v>
          </cell>
          <cell r="D1465">
            <v>37711</v>
          </cell>
          <cell r="E1465">
            <v>131206</v>
          </cell>
          <cell r="F1465" t="str">
            <v>Ak. Depresiasi Utility</v>
          </cell>
          <cell r="G1465" t="str">
            <v>Ak Depr. Bln Maret 2003</v>
          </cell>
          <cell r="I1465" t="str">
            <v>K</v>
          </cell>
          <cell r="K1465">
            <v>2731580.85</v>
          </cell>
        </row>
        <row r="1466">
          <cell r="B1466" t="str">
            <v>CL-03-0548</v>
          </cell>
          <cell r="C1466">
            <v>1466</v>
          </cell>
          <cell r="D1466">
            <v>37711</v>
          </cell>
          <cell r="E1466">
            <v>131207</v>
          </cell>
          <cell r="F1466" t="str">
            <v>Ak. Depresiasi Inventaris Kantor</v>
          </cell>
          <cell r="G1466" t="str">
            <v>Ak Depr. Bln Maret 2003</v>
          </cell>
          <cell r="I1466" t="str">
            <v>K</v>
          </cell>
          <cell r="K1466">
            <v>8890870.3900000006</v>
          </cell>
        </row>
        <row r="1467">
          <cell r="B1467" t="str">
            <v>CL-03-0548</v>
          </cell>
          <cell r="C1467">
            <v>1467</v>
          </cell>
          <cell r="D1467">
            <v>37711</v>
          </cell>
          <cell r="E1467">
            <v>131208</v>
          </cell>
          <cell r="F1467" t="str">
            <v>Ak. Depresiasi Inventaris Pabrik</v>
          </cell>
          <cell r="G1467" t="str">
            <v>Ak Depr. Bln Maret 2003</v>
          </cell>
          <cell r="I1467" t="str">
            <v>K</v>
          </cell>
          <cell r="K1467">
            <v>27863243.965</v>
          </cell>
        </row>
        <row r="1468">
          <cell r="B1468" t="str">
            <v>CL-03-0548</v>
          </cell>
          <cell r="C1468">
            <v>1468</v>
          </cell>
          <cell r="D1468">
            <v>37711</v>
          </cell>
          <cell r="E1468">
            <v>131210</v>
          </cell>
          <cell r="F1468" t="str">
            <v xml:space="preserve">Ak. Depresiasi Komputer dan Jaringan </v>
          </cell>
          <cell r="G1468" t="str">
            <v>Ak Depr. Bln Maret 2003</v>
          </cell>
          <cell r="I1468" t="str">
            <v>K</v>
          </cell>
          <cell r="K1468">
            <v>1442079.67</v>
          </cell>
        </row>
        <row r="1469">
          <cell r="B1469" t="str">
            <v>CL-03-0548</v>
          </cell>
          <cell r="C1469">
            <v>1469</v>
          </cell>
          <cell r="D1469">
            <v>37711</v>
          </cell>
          <cell r="E1469">
            <v>132201</v>
          </cell>
          <cell r="F1469" t="str">
            <v>Ak. Amortisasi Biaya Pra Operasi</v>
          </cell>
          <cell r="G1469" t="str">
            <v>Ak Amortisasi Bln Maret 2003</v>
          </cell>
          <cell r="I1469" t="str">
            <v>K</v>
          </cell>
          <cell r="K1469">
            <v>145833.33333333334</v>
          </cell>
        </row>
        <row r="1470">
          <cell r="A1470">
            <v>549</v>
          </cell>
          <cell r="B1470" t="str">
            <v>CL-03-0549</v>
          </cell>
          <cell r="C1470">
            <v>1470</v>
          </cell>
          <cell r="D1470">
            <v>37711</v>
          </cell>
          <cell r="E1470">
            <v>247600</v>
          </cell>
          <cell r="F1470" t="str">
            <v>Beban Konsumsi Karyawan</v>
          </cell>
          <cell r="G1470" t="str">
            <v>Catering Bln Maret 03</v>
          </cell>
          <cell r="I1470" t="str">
            <v>D</v>
          </cell>
          <cell r="J1470">
            <v>3553000</v>
          </cell>
        </row>
        <row r="1471">
          <cell r="B1471" t="str">
            <v>CL-03-0549</v>
          </cell>
          <cell r="C1471">
            <v>1471</v>
          </cell>
          <cell r="D1471">
            <v>37711</v>
          </cell>
          <cell r="E1471">
            <v>244400</v>
          </cell>
          <cell r="F1471" t="str">
            <v>Media Cetak, Foto Copy, Barang Cetakan, Pos &amp; Materai</v>
          </cell>
          <cell r="G1471" t="str">
            <v>Koran Bln Maret 03</v>
          </cell>
          <cell r="I1471" t="str">
            <v>D</v>
          </cell>
          <cell r="J1471">
            <v>62500</v>
          </cell>
        </row>
        <row r="1472">
          <cell r="B1472" t="str">
            <v>CL-03-0549</v>
          </cell>
          <cell r="C1472">
            <v>1472</v>
          </cell>
          <cell r="D1472">
            <v>37711</v>
          </cell>
          <cell r="E1472">
            <v>244200</v>
          </cell>
          <cell r="F1472" t="str">
            <v>Telepon &amp; Fax</v>
          </cell>
          <cell r="G1472" t="str">
            <v>Accr. Telepon Bln Maret 03</v>
          </cell>
          <cell r="I1472" t="str">
            <v>D</v>
          </cell>
          <cell r="J1472">
            <v>3108700</v>
          </cell>
        </row>
        <row r="1473">
          <cell r="B1473" t="str">
            <v>CL-03-0549</v>
          </cell>
          <cell r="C1473">
            <v>1473</v>
          </cell>
          <cell r="D1473">
            <v>37711</v>
          </cell>
          <cell r="E1473">
            <v>233501</v>
          </cell>
          <cell r="F1473" t="str">
            <v>Listrik Pabrik</v>
          </cell>
          <cell r="G1473" t="str">
            <v>Accr. Listrik Pabrik Bln Maret 03</v>
          </cell>
          <cell r="I1473" t="str">
            <v>D</v>
          </cell>
          <cell r="J1473">
            <v>9170820</v>
          </cell>
        </row>
        <row r="1474">
          <cell r="B1474" t="str">
            <v>CL-03-0549</v>
          </cell>
          <cell r="C1474">
            <v>1474</v>
          </cell>
          <cell r="D1474">
            <v>37711</v>
          </cell>
          <cell r="E1474">
            <v>244100</v>
          </cell>
          <cell r="F1474" t="str">
            <v>Listrik Kantor (Cileungsi)</v>
          </cell>
          <cell r="G1474" t="str">
            <v>Accr. Listrik Kantor Bln Maret 03</v>
          </cell>
          <cell r="I1474" t="str">
            <v>D</v>
          </cell>
          <cell r="J1474">
            <v>1618380</v>
          </cell>
        </row>
        <row r="1475">
          <cell r="B1475" t="str">
            <v>CL-03-0549</v>
          </cell>
          <cell r="C1475">
            <v>1475</v>
          </cell>
          <cell r="D1475">
            <v>37711</v>
          </cell>
          <cell r="E1475">
            <v>246100</v>
          </cell>
          <cell r="F1475" t="str">
            <v>Beban Jasa Dokter</v>
          </cell>
          <cell r="G1475" t="str">
            <v>Accr. Pemb. Dokter Bln Maret 03</v>
          </cell>
          <cell r="I1475" t="str">
            <v>D</v>
          </cell>
          <cell r="J1475">
            <v>650000</v>
          </cell>
        </row>
        <row r="1476">
          <cell r="B1476" t="str">
            <v>CL-03-0549</v>
          </cell>
          <cell r="C1476">
            <v>1476</v>
          </cell>
          <cell r="D1476">
            <v>37711</v>
          </cell>
          <cell r="E1476">
            <v>246200</v>
          </cell>
          <cell r="F1476" t="str">
            <v>Beban Medical Supplies</v>
          </cell>
          <cell r="G1476" t="str">
            <v>Accr. Pemb. Obat dengan Resep Bln Maret 03</v>
          </cell>
          <cell r="I1476" t="str">
            <v>D</v>
          </cell>
          <cell r="J1476">
            <v>1200000</v>
          </cell>
        </row>
        <row r="1477">
          <cell r="B1477" t="str">
            <v>CL-03-0549</v>
          </cell>
          <cell r="C1477">
            <v>1477</v>
          </cell>
          <cell r="D1477">
            <v>37711</v>
          </cell>
          <cell r="E1477">
            <v>155300</v>
          </cell>
          <cell r="F1477" t="str">
            <v>Beban YMHD Listrik</v>
          </cell>
          <cell r="G1477" t="str">
            <v>Accrued Bln Maret 2003</v>
          </cell>
          <cell r="I1477" t="str">
            <v>K</v>
          </cell>
          <cell r="K1477">
            <v>10789200</v>
          </cell>
        </row>
        <row r="1478">
          <cell r="B1478" t="str">
            <v>CL-03-0549</v>
          </cell>
          <cell r="C1478">
            <v>1478</v>
          </cell>
          <cell r="D1478">
            <v>37711</v>
          </cell>
          <cell r="E1478">
            <v>155400</v>
          </cell>
          <cell r="F1478" t="str">
            <v>Beban YMHD Telepon</v>
          </cell>
          <cell r="G1478" t="str">
            <v>Accrued Bln Maret 2003</v>
          </cell>
          <cell r="I1478" t="str">
            <v>K</v>
          </cell>
          <cell r="K1478">
            <v>3108700</v>
          </cell>
        </row>
        <row r="1479">
          <cell r="B1479" t="str">
            <v>CL-03-0549</v>
          </cell>
          <cell r="C1479">
            <v>1479</v>
          </cell>
          <cell r="D1479">
            <v>37711</v>
          </cell>
          <cell r="E1479">
            <v>155900</v>
          </cell>
          <cell r="F1479" t="str">
            <v>Beban YMHD  Lain-lain</v>
          </cell>
          <cell r="G1479" t="str">
            <v>Accrued Bln Maret 2003</v>
          </cell>
          <cell r="I1479" t="str">
            <v>K</v>
          </cell>
          <cell r="K1479">
            <v>5465500</v>
          </cell>
        </row>
        <row r="1480">
          <cell r="A1480">
            <v>550</v>
          </cell>
          <cell r="B1480" t="str">
            <v>CL-03-0550</v>
          </cell>
          <cell r="C1480">
            <v>1480</v>
          </cell>
          <cell r="D1480">
            <v>37711</v>
          </cell>
          <cell r="E1480">
            <v>115100</v>
          </cell>
          <cell r="F1480" t="str">
            <v>Persediaan Barang Jadi</v>
          </cell>
          <cell r="G1480" t="str">
            <v>Pembelian dari Bostinco</v>
          </cell>
          <cell r="H1480" t="str">
            <v>Bostinco</v>
          </cell>
          <cell r="I1480" t="str">
            <v>D</v>
          </cell>
          <cell r="J1480">
            <v>396538699</v>
          </cell>
        </row>
        <row r="1481">
          <cell r="B1481" t="str">
            <v>CL-03-0550</v>
          </cell>
          <cell r="C1481">
            <v>1481</v>
          </cell>
          <cell r="D1481">
            <v>37711</v>
          </cell>
          <cell r="E1481">
            <v>153100</v>
          </cell>
          <cell r="F1481" t="str">
            <v>Hutang Afiliasi-PT Bostinco</v>
          </cell>
          <cell r="G1481" t="str">
            <v>Pembelian dari Bostinco</v>
          </cell>
          <cell r="H1481" t="str">
            <v>Bostinco</v>
          </cell>
          <cell r="I1481" t="str">
            <v>K</v>
          </cell>
          <cell r="K1481">
            <v>396538699</v>
          </cell>
        </row>
        <row r="1482">
          <cell r="A1482">
            <v>551</v>
          </cell>
          <cell r="B1482" t="str">
            <v>CL-03-0551</v>
          </cell>
          <cell r="C1482">
            <v>1482</v>
          </cell>
          <cell r="D1482">
            <v>37711</v>
          </cell>
          <cell r="E1482">
            <v>231100</v>
          </cell>
          <cell r="F1482" t="str">
            <v>Beban Pemakaian Bahan Baku</v>
          </cell>
          <cell r="G1482" t="str">
            <v>Consume Inventory</v>
          </cell>
          <cell r="I1482" t="str">
            <v>D</v>
          </cell>
          <cell r="J1482">
            <v>355873758</v>
          </cell>
        </row>
        <row r="1483">
          <cell r="B1483" t="str">
            <v>CL-03-0551</v>
          </cell>
          <cell r="C1483">
            <v>1483</v>
          </cell>
          <cell r="D1483">
            <v>37711</v>
          </cell>
          <cell r="E1483">
            <v>231200</v>
          </cell>
          <cell r="F1483" t="str">
            <v>Beban Pemakaian Bahan Jadi</v>
          </cell>
          <cell r="G1483" t="str">
            <v>Consume Inventory</v>
          </cell>
          <cell r="I1483" t="str">
            <v>D</v>
          </cell>
          <cell r="J1483">
            <v>36199340</v>
          </cell>
        </row>
        <row r="1484">
          <cell r="B1484" t="str">
            <v>CL-03-0551</v>
          </cell>
          <cell r="C1484">
            <v>1484</v>
          </cell>
          <cell r="D1484">
            <v>37711</v>
          </cell>
          <cell r="E1484">
            <v>231400</v>
          </cell>
          <cell r="F1484" t="str">
            <v>Beban Pengecatan (Subkontrak)</v>
          </cell>
          <cell r="G1484" t="str">
            <v>Pengecatan Maret 2003</v>
          </cell>
          <cell r="H1484" t="str">
            <v>Bostinco</v>
          </cell>
          <cell r="I1484" t="str">
            <v>D</v>
          </cell>
          <cell r="J1484">
            <v>78078942</v>
          </cell>
        </row>
        <row r="1485">
          <cell r="B1485" t="str">
            <v>CL-03-0551</v>
          </cell>
          <cell r="C1485">
            <v>1485</v>
          </cell>
          <cell r="D1485">
            <v>37711</v>
          </cell>
          <cell r="E1485">
            <v>231500</v>
          </cell>
          <cell r="F1485" t="str">
            <v>Beban Barang Jadi (Subkontrak)</v>
          </cell>
          <cell r="G1485" t="str">
            <v>Consume Inventory</v>
          </cell>
          <cell r="I1485" t="str">
            <v>D</v>
          </cell>
          <cell r="J1485">
            <v>925616597</v>
          </cell>
        </row>
        <row r="1486">
          <cell r="B1486" t="str">
            <v>CL-03-0551</v>
          </cell>
          <cell r="C1486">
            <v>1486</v>
          </cell>
          <cell r="D1486">
            <v>37711</v>
          </cell>
          <cell r="E1486">
            <v>233101</v>
          </cell>
          <cell r="F1486" t="str">
            <v>Beban Pemakaian Bahan Penolong</v>
          </cell>
          <cell r="G1486" t="str">
            <v>Consume Inventory</v>
          </cell>
          <cell r="I1486" t="str">
            <v>D</v>
          </cell>
          <cell r="J1486">
            <v>6089622</v>
          </cell>
        </row>
        <row r="1487">
          <cell r="B1487" t="str">
            <v>CL-03-0551</v>
          </cell>
          <cell r="C1487">
            <v>1487</v>
          </cell>
          <cell r="D1487">
            <v>37711</v>
          </cell>
          <cell r="E1487">
            <v>233102</v>
          </cell>
          <cell r="F1487" t="str">
            <v>Beban Pemakaian Bahan Packaging</v>
          </cell>
          <cell r="G1487" t="str">
            <v>Consume Inventory</v>
          </cell>
          <cell r="I1487" t="str">
            <v>D</v>
          </cell>
          <cell r="J1487">
            <v>4955916</v>
          </cell>
        </row>
        <row r="1488">
          <cell r="B1488" t="str">
            <v>CL-03-0551</v>
          </cell>
          <cell r="C1488">
            <v>1488</v>
          </cell>
          <cell r="D1488">
            <v>37711</v>
          </cell>
          <cell r="E1488">
            <v>115100</v>
          </cell>
          <cell r="F1488" t="str">
            <v>Persediaan Barang Jadi</v>
          </cell>
          <cell r="G1488" t="str">
            <v>Consume Inventory</v>
          </cell>
          <cell r="I1488" t="str">
            <v>K</v>
          </cell>
          <cell r="K1488">
            <v>675905151</v>
          </cell>
        </row>
        <row r="1489">
          <cell r="B1489" t="str">
            <v>CL-03-0551</v>
          </cell>
          <cell r="C1489">
            <v>1489</v>
          </cell>
          <cell r="D1489">
            <v>37711</v>
          </cell>
          <cell r="E1489">
            <v>115300</v>
          </cell>
          <cell r="F1489" t="str">
            <v>Persediaan Bahan Baku</v>
          </cell>
          <cell r="G1489" t="str">
            <v>Consume Inventory</v>
          </cell>
          <cell r="I1489" t="str">
            <v>K</v>
          </cell>
          <cell r="K1489">
            <v>355873758</v>
          </cell>
        </row>
        <row r="1490">
          <cell r="B1490" t="str">
            <v>CL-03-0551</v>
          </cell>
          <cell r="C1490">
            <v>1490</v>
          </cell>
          <cell r="D1490">
            <v>37711</v>
          </cell>
          <cell r="E1490">
            <v>115400</v>
          </cell>
          <cell r="F1490" t="str">
            <v>Persediaan Bahan Penolong</v>
          </cell>
          <cell r="G1490" t="str">
            <v>Consume Inventory</v>
          </cell>
          <cell r="I1490" t="str">
            <v>K</v>
          </cell>
          <cell r="K1490">
            <v>6089622</v>
          </cell>
        </row>
        <row r="1491">
          <cell r="B1491" t="str">
            <v>CL-03-0551</v>
          </cell>
          <cell r="C1491">
            <v>1491</v>
          </cell>
          <cell r="D1491">
            <v>37711</v>
          </cell>
          <cell r="E1491">
            <v>115500</v>
          </cell>
          <cell r="F1491" t="str">
            <v>Persediaan Bahan Jadi</v>
          </cell>
          <cell r="G1491" t="str">
            <v>Consume Inventory</v>
          </cell>
          <cell r="I1491" t="str">
            <v>K</v>
          </cell>
          <cell r="K1491">
            <v>36199340</v>
          </cell>
        </row>
        <row r="1492">
          <cell r="B1492" t="str">
            <v>CL-03-0551</v>
          </cell>
          <cell r="C1492">
            <v>1492</v>
          </cell>
          <cell r="D1492">
            <v>37711</v>
          </cell>
          <cell r="E1492">
            <v>115600</v>
          </cell>
          <cell r="F1492" t="str">
            <v>Persediaan Bahan Packaging</v>
          </cell>
          <cell r="G1492" t="str">
            <v>Consume Inventory</v>
          </cell>
          <cell r="I1492" t="str">
            <v>K</v>
          </cell>
          <cell r="K1492">
            <v>4955916</v>
          </cell>
        </row>
        <row r="1493">
          <cell r="B1493" t="str">
            <v>CL-03-0551</v>
          </cell>
          <cell r="C1493">
            <v>1493</v>
          </cell>
          <cell r="D1493">
            <v>37711</v>
          </cell>
          <cell r="E1493">
            <v>115700</v>
          </cell>
          <cell r="F1493" t="str">
            <v>Persediaan Goods in Transit</v>
          </cell>
          <cell r="G1493" t="str">
            <v>Consume Inventory GiT</v>
          </cell>
          <cell r="I1493" t="str">
            <v>K</v>
          </cell>
          <cell r="K1493">
            <v>249711446</v>
          </cell>
        </row>
        <row r="1494">
          <cell r="B1494" t="str">
            <v>CL-03-0551</v>
          </cell>
          <cell r="C1494">
            <v>1494</v>
          </cell>
          <cell r="D1494">
            <v>37711</v>
          </cell>
          <cell r="E1494">
            <v>153100</v>
          </cell>
          <cell r="F1494" t="str">
            <v>Hutang Afiliasi-PT Bostinco</v>
          </cell>
          <cell r="G1494" t="str">
            <v>Pengecatan Maret 2003</v>
          </cell>
          <cell r="H1494" t="str">
            <v>Bostinco</v>
          </cell>
          <cell r="I1494" t="str">
            <v>K</v>
          </cell>
          <cell r="K1494">
            <v>78078942</v>
          </cell>
        </row>
        <row r="1495">
          <cell r="A1495">
            <v>552</v>
          </cell>
          <cell r="B1495" t="str">
            <v>CL-03-0552</v>
          </cell>
          <cell r="C1495">
            <v>1495</v>
          </cell>
          <cell r="D1495">
            <v>37711</v>
          </cell>
          <cell r="E1495">
            <v>232100</v>
          </cell>
          <cell r="F1495" t="str">
            <v>Beban Gaji dan Upah (Pro)</v>
          </cell>
          <cell r="G1495" t="str">
            <v>Gaji bulan March 2003</v>
          </cell>
          <cell r="I1495" t="str">
            <v>D</v>
          </cell>
          <cell r="J1495">
            <v>12220700</v>
          </cell>
        </row>
        <row r="1496">
          <cell r="B1496" t="str">
            <v>CL-03-0552</v>
          </cell>
          <cell r="C1496">
            <v>1496</v>
          </cell>
          <cell r="D1496">
            <v>37711</v>
          </cell>
          <cell r="E1496">
            <v>233201</v>
          </cell>
          <cell r="F1496" t="str">
            <v>Beban Gaji / Upah (OH)</v>
          </cell>
          <cell r="G1496" t="str">
            <v>Gaji bulan March 2003</v>
          </cell>
          <cell r="I1496" t="str">
            <v>D</v>
          </cell>
          <cell r="J1496">
            <v>37586900</v>
          </cell>
        </row>
        <row r="1497">
          <cell r="B1497" t="str">
            <v>CL-03-0552</v>
          </cell>
          <cell r="C1497">
            <v>1497</v>
          </cell>
          <cell r="D1497">
            <v>37711</v>
          </cell>
          <cell r="E1497">
            <v>241100</v>
          </cell>
          <cell r="F1497" t="str">
            <v>Beban Gaji / Upah (Adm)</v>
          </cell>
          <cell r="G1497" t="str">
            <v>Gaji bulan March 2003</v>
          </cell>
          <cell r="I1497" t="str">
            <v>D</v>
          </cell>
          <cell r="J1497">
            <v>51626000</v>
          </cell>
        </row>
        <row r="1498">
          <cell r="B1498" t="str">
            <v>CL-03-0552</v>
          </cell>
          <cell r="C1498">
            <v>1498</v>
          </cell>
          <cell r="D1498">
            <v>37711</v>
          </cell>
          <cell r="E1498">
            <v>251100</v>
          </cell>
          <cell r="F1498" t="str">
            <v>Beban Gaji / Upah (MK)</v>
          </cell>
          <cell r="G1498" t="str">
            <v>Gaji bulan March 2003</v>
          </cell>
          <cell r="I1498" t="str">
            <v>D</v>
          </cell>
          <cell r="J1498">
            <v>33075000</v>
          </cell>
        </row>
        <row r="1499">
          <cell r="B1499" t="str">
            <v>CL-03-0552</v>
          </cell>
          <cell r="C1499">
            <v>1499</v>
          </cell>
          <cell r="D1499">
            <v>37711</v>
          </cell>
          <cell r="E1499">
            <v>232200</v>
          </cell>
          <cell r="F1499" t="str">
            <v>Beban Lembur dan Uang Hadir (Pro)</v>
          </cell>
          <cell r="G1499" t="str">
            <v>Gaji bulan March 2003</v>
          </cell>
          <cell r="I1499" t="str">
            <v>D</v>
          </cell>
          <cell r="J1499">
            <v>1622000</v>
          </cell>
        </row>
        <row r="1500">
          <cell r="B1500" t="str">
            <v>CL-03-0552</v>
          </cell>
          <cell r="C1500">
            <v>1500</v>
          </cell>
          <cell r="D1500">
            <v>37711</v>
          </cell>
          <cell r="E1500">
            <v>233202</v>
          </cell>
          <cell r="F1500" t="str">
            <v>Beban Lembur dan Uang Hadir</v>
          </cell>
          <cell r="G1500" t="str">
            <v>Gaji bulan March 2003</v>
          </cell>
          <cell r="I1500" t="str">
            <v>D</v>
          </cell>
          <cell r="J1500">
            <v>2862000</v>
          </cell>
        </row>
        <row r="1501">
          <cell r="B1501" t="str">
            <v>CL-03-0552</v>
          </cell>
          <cell r="C1501">
            <v>1501</v>
          </cell>
          <cell r="D1501">
            <v>37711</v>
          </cell>
          <cell r="E1501">
            <v>241200</v>
          </cell>
          <cell r="F1501" t="str">
            <v>Beban Lembur dan Uang Hadir</v>
          </cell>
          <cell r="G1501" t="str">
            <v>Gaji bulan March 2003</v>
          </cell>
          <cell r="I1501" t="str">
            <v>D</v>
          </cell>
          <cell r="J1501">
            <v>949500</v>
          </cell>
        </row>
        <row r="1502">
          <cell r="B1502" t="str">
            <v>CL-03-0552</v>
          </cell>
          <cell r="C1502">
            <v>1502</v>
          </cell>
          <cell r="D1502">
            <v>37711</v>
          </cell>
          <cell r="E1502">
            <v>114400</v>
          </cell>
          <cell r="F1502" t="str">
            <v>Piutang karyawan</v>
          </cell>
          <cell r="G1502" t="str">
            <v>Gaji bulan March 2003</v>
          </cell>
          <cell r="I1502" t="str">
            <v>K</v>
          </cell>
          <cell r="K1502">
            <v>1304080</v>
          </cell>
        </row>
        <row r="1503">
          <cell r="B1503" t="str">
            <v>CL-03-0552</v>
          </cell>
          <cell r="C1503">
            <v>1503</v>
          </cell>
          <cell r="D1503">
            <v>37711</v>
          </cell>
          <cell r="E1503">
            <v>111100</v>
          </cell>
          <cell r="F1503" t="str">
            <v>Kas Kecil Jakarta</v>
          </cell>
          <cell r="G1503" t="str">
            <v>Gaji bulan March 2003</v>
          </cell>
          <cell r="I1503" t="str">
            <v>K</v>
          </cell>
          <cell r="K1503">
            <v>138638020</v>
          </cell>
        </row>
        <row r="1504">
          <cell r="A1504">
            <v>553</v>
          </cell>
          <cell r="B1504" t="str">
            <v>CL-03-0553</v>
          </cell>
          <cell r="C1504">
            <v>1504</v>
          </cell>
          <cell r="D1504">
            <v>37711</v>
          </cell>
          <cell r="E1504">
            <v>232400</v>
          </cell>
          <cell r="F1504" t="str">
            <v>Beban PPh Pasal 21 (Pro)</v>
          </cell>
          <cell r="G1504" t="str">
            <v>Accrued PPh 21 masa March 2003</v>
          </cell>
          <cell r="I1504" t="str">
            <v>D</v>
          </cell>
          <cell r="J1504">
            <v>699081</v>
          </cell>
        </row>
        <row r="1505">
          <cell r="B1505" t="str">
            <v>CL-03-0553</v>
          </cell>
          <cell r="C1505">
            <v>1505</v>
          </cell>
          <cell r="D1505">
            <v>37711</v>
          </cell>
          <cell r="E1505">
            <v>233204</v>
          </cell>
          <cell r="F1505" t="str">
            <v>Beban PPh Pasal 21 (OH)</v>
          </cell>
          <cell r="G1505" t="str">
            <v>Accrued PPh 21 masa March 2003</v>
          </cell>
          <cell r="I1505" t="str">
            <v>D</v>
          </cell>
          <cell r="J1505">
            <v>1872926</v>
          </cell>
        </row>
        <row r="1506">
          <cell r="B1506" t="str">
            <v>CL-03-0553</v>
          </cell>
          <cell r="C1506">
            <v>1506</v>
          </cell>
          <cell r="D1506">
            <v>37711</v>
          </cell>
          <cell r="E1506">
            <v>241400</v>
          </cell>
          <cell r="F1506" t="str">
            <v>Beban PPh Pasal 21 (Adm)</v>
          </cell>
          <cell r="G1506" t="str">
            <v>Accrued PPh 21 masa March 2003</v>
          </cell>
          <cell r="I1506" t="str">
            <v>D</v>
          </cell>
          <cell r="J1506">
            <v>1745567</v>
          </cell>
        </row>
        <row r="1507">
          <cell r="B1507" t="str">
            <v>CL-03-0553</v>
          </cell>
          <cell r="C1507">
            <v>1507</v>
          </cell>
          <cell r="D1507">
            <v>37711</v>
          </cell>
          <cell r="E1507">
            <v>251400</v>
          </cell>
          <cell r="F1507" t="str">
            <v>Beban PPh Pasal 21 (MK)</v>
          </cell>
          <cell r="G1507" t="str">
            <v>Accrued PPh 21 masa March 2003</v>
          </cell>
          <cell r="I1507" t="str">
            <v>D</v>
          </cell>
          <cell r="J1507">
            <v>94150</v>
          </cell>
        </row>
        <row r="1508">
          <cell r="B1508" t="str">
            <v>CL-03-0553</v>
          </cell>
          <cell r="C1508">
            <v>1508</v>
          </cell>
          <cell r="D1508">
            <v>37711</v>
          </cell>
          <cell r="E1508">
            <v>154100</v>
          </cell>
          <cell r="F1508" t="str">
            <v>Hutang PPh 21</v>
          </cell>
          <cell r="G1508" t="str">
            <v>Accrued PPh 21 masa March 2003</v>
          </cell>
          <cell r="I1508" t="str">
            <v>K</v>
          </cell>
          <cell r="K1508">
            <v>4411724</v>
          </cell>
        </row>
        <row r="1509">
          <cell r="A1509">
            <v>554</v>
          </cell>
          <cell r="B1509" t="str">
            <v>CL-03-0554</v>
          </cell>
          <cell r="C1509">
            <v>1509</v>
          </cell>
          <cell r="D1509">
            <v>37711</v>
          </cell>
          <cell r="E1509">
            <v>232500</v>
          </cell>
          <cell r="F1509" t="str">
            <v>Beban Jamsostek (Pro)</v>
          </cell>
          <cell r="G1509" t="str">
            <v>Accrued Jamsostek bulan March 2003</v>
          </cell>
          <cell r="I1509" t="str">
            <v>D</v>
          </cell>
          <cell r="J1509">
            <v>759041</v>
          </cell>
        </row>
        <row r="1510">
          <cell r="B1510" t="str">
            <v>CL-03-0554</v>
          </cell>
          <cell r="C1510">
            <v>1510</v>
          </cell>
          <cell r="D1510">
            <v>37711</v>
          </cell>
          <cell r="E1510">
            <v>233205</v>
          </cell>
          <cell r="F1510" t="str">
            <v>Beban Jamsostek (OH)</v>
          </cell>
          <cell r="G1510" t="str">
            <v>Accrued Jamsostek bulan March 2003</v>
          </cell>
          <cell r="I1510" t="str">
            <v>D</v>
          </cell>
          <cell r="J1510">
            <v>2474985</v>
          </cell>
        </row>
        <row r="1511">
          <cell r="B1511" t="str">
            <v>CL-03-0554</v>
          </cell>
          <cell r="C1511">
            <v>1511</v>
          </cell>
          <cell r="D1511">
            <v>37711</v>
          </cell>
          <cell r="E1511">
            <v>241500</v>
          </cell>
          <cell r="F1511" t="str">
            <v>Beban Jamsostek (Adm)</v>
          </cell>
          <cell r="G1511" t="str">
            <v>Accrued Jamsostek bulan March 2003</v>
          </cell>
          <cell r="I1511" t="str">
            <v>D</v>
          </cell>
          <cell r="J1511">
            <v>1582978</v>
          </cell>
        </row>
        <row r="1512">
          <cell r="B1512" t="str">
            <v>CL-03-0554</v>
          </cell>
          <cell r="C1512">
            <v>1512</v>
          </cell>
          <cell r="D1512">
            <v>37711</v>
          </cell>
          <cell r="E1512">
            <v>155200</v>
          </cell>
          <cell r="F1512" t="str">
            <v>Beban YMHD Jamsostek</v>
          </cell>
          <cell r="G1512" t="str">
            <v>Accrued Jamsostek bulan March 2003</v>
          </cell>
          <cell r="I1512" t="str">
            <v>K</v>
          </cell>
          <cell r="K1512">
            <v>4817004</v>
          </cell>
        </row>
        <row r="1513">
          <cell r="A1513">
            <v>555</v>
          </cell>
          <cell r="B1513" t="str">
            <v>CL-03-0555</v>
          </cell>
          <cell r="C1513">
            <v>1513</v>
          </cell>
          <cell r="D1513">
            <v>37711</v>
          </cell>
          <cell r="E1513">
            <v>115300</v>
          </cell>
          <cell r="F1513" t="str">
            <v>Persediaan Bahan Baku</v>
          </cell>
          <cell r="G1513" t="str">
            <v>Pipa Plat 08mmx4'x10' 100Lbr</v>
          </cell>
          <cell r="H1513" t="str">
            <v>Gunung</v>
          </cell>
          <cell r="I1513" t="str">
            <v>D</v>
          </cell>
          <cell r="J1513">
            <v>11700000</v>
          </cell>
        </row>
        <row r="1514">
          <cell r="B1514" t="str">
            <v>CL-03-0555</v>
          </cell>
          <cell r="C1514">
            <v>1514</v>
          </cell>
          <cell r="D1514">
            <v>37711</v>
          </cell>
          <cell r="E1514">
            <v>116105</v>
          </cell>
          <cell r="F1514" t="str">
            <v>PPN - Masukan</v>
          </cell>
          <cell r="G1514" t="str">
            <v>Pipa Plat 08mmx4'x10' 100Lbr</v>
          </cell>
          <cell r="H1514" t="str">
            <v>Gunung</v>
          </cell>
          <cell r="I1514" t="str">
            <v>D</v>
          </cell>
          <cell r="J1514">
            <v>1170000</v>
          </cell>
        </row>
        <row r="1515">
          <cell r="B1515" t="str">
            <v>CL-03-0555</v>
          </cell>
          <cell r="C1515">
            <v>1515</v>
          </cell>
          <cell r="D1515">
            <v>37711</v>
          </cell>
          <cell r="E1515">
            <v>151100</v>
          </cell>
          <cell r="F1515" t="str">
            <v xml:space="preserve">Hutang Usaha </v>
          </cell>
          <cell r="G1515" t="str">
            <v>Pipa Plat 08mmx4'x10' 100Lbr</v>
          </cell>
          <cell r="H1515" t="str">
            <v>Gunung</v>
          </cell>
          <cell r="I1515" t="str">
            <v>K</v>
          </cell>
          <cell r="K1515">
            <v>12870000</v>
          </cell>
        </row>
        <row r="1516">
          <cell r="A1516">
            <v>556</v>
          </cell>
          <cell r="B1516" t="str">
            <v>CL-03-0556</v>
          </cell>
          <cell r="C1516">
            <v>1516</v>
          </cell>
          <cell r="D1516">
            <v>37711</v>
          </cell>
          <cell r="E1516">
            <v>254200</v>
          </cell>
          <cell r="F1516" t="str">
            <v>Telepon &amp; Fax</v>
          </cell>
          <cell r="G1516" t="str">
            <v>Accrued Tlp. Jakarta Bln Maret 2003</v>
          </cell>
          <cell r="I1516" t="str">
            <v>D</v>
          </cell>
          <cell r="J1516">
            <v>4081333</v>
          </cell>
        </row>
        <row r="1517">
          <cell r="B1517" t="str">
            <v>CL-03-0556</v>
          </cell>
          <cell r="C1517">
            <v>1517</v>
          </cell>
          <cell r="D1517">
            <v>37711</v>
          </cell>
          <cell r="E1517">
            <v>155400</v>
          </cell>
          <cell r="F1517" t="str">
            <v>Beban YMHD Telepon</v>
          </cell>
          <cell r="G1517" t="str">
            <v>Accrued Tlp. Jakarta Bln Maret 2003</v>
          </cell>
          <cell r="I1517" t="str">
            <v>K</v>
          </cell>
          <cell r="K1517">
            <v>4081333</v>
          </cell>
        </row>
        <row r="1518">
          <cell r="A1518">
            <v>557</v>
          </cell>
          <cell r="B1518" t="str">
            <v>CL-03-0557</v>
          </cell>
          <cell r="C1518">
            <v>1518</v>
          </cell>
          <cell r="D1518">
            <v>37711</v>
          </cell>
          <cell r="E1518">
            <v>154600</v>
          </cell>
          <cell r="F1518" t="str">
            <v>PPN-Keluaran</v>
          </cell>
          <cell r="G1518" t="str">
            <v>To Reverse PPN Keluaran</v>
          </cell>
          <cell r="I1518" t="str">
            <v>D</v>
          </cell>
          <cell r="J1518">
            <v>106416701</v>
          </cell>
        </row>
        <row r="1519">
          <cell r="B1519" t="str">
            <v>CL-03-0543</v>
          </cell>
          <cell r="C1519">
            <v>1519</v>
          </cell>
          <cell r="D1519">
            <v>37711</v>
          </cell>
          <cell r="E1519">
            <v>116105</v>
          </cell>
          <cell r="F1519" t="str">
            <v>PPN - Masukan</v>
          </cell>
          <cell r="G1519" t="str">
            <v>To Reverse PPN Masukan</v>
          </cell>
          <cell r="I1519" t="str">
            <v>K</v>
          </cell>
          <cell r="K1519">
            <v>16148763.640000001</v>
          </cell>
        </row>
        <row r="1520">
          <cell r="B1520" t="str">
            <v>CL-03-0557</v>
          </cell>
          <cell r="C1520">
            <v>1520</v>
          </cell>
          <cell r="D1520">
            <v>37711</v>
          </cell>
          <cell r="E1520">
            <v>154700</v>
          </cell>
          <cell r="F1520" t="str">
            <v>PPN Kurang Bayar</v>
          </cell>
          <cell r="G1520" t="str">
            <v>Diff. PPN Masukan &amp; PPN Keluaran</v>
          </cell>
          <cell r="I1520" t="str">
            <v>K</v>
          </cell>
          <cell r="K1520">
            <v>90267937.359999999</v>
          </cell>
        </row>
        <row r="1521">
          <cell r="A1521">
            <v>558</v>
          </cell>
          <cell r="B1521" t="str">
            <v>CL-03-0558</v>
          </cell>
          <cell r="C1521">
            <v>1521</v>
          </cell>
          <cell r="D1521">
            <v>37711</v>
          </cell>
          <cell r="E1521">
            <v>232300</v>
          </cell>
          <cell r="F1521" t="str">
            <v>Beban THR (Pro)</v>
          </cell>
          <cell r="G1521" t="str">
            <v>Beban THR Bulan Mar 2003</v>
          </cell>
          <cell r="I1521" t="str">
            <v>D</v>
          </cell>
          <cell r="J1521">
            <v>1650000</v>
          </cell>
        </row>
        <row r="1522">
          <cell r="B1522" t="str">
            <v>CL-03-0558</v>
          </cell>
          <cell r="C1522">
            <v>1522</v>
          </cell>
          <cell r="D1522">
            <v>37711</v>
          </cell>
          <cell r="E1522">
            <v>233203</v>
          </cell>
          <cell r="F1522" t="str">
            <v>Beban THR</v>
          </cell>
          <cell r="G1522" t="str">
            <v>Beban THR Bulan Mar 2003</v>
          </cell>
          <cell r="I1522" t="str">
            <v>D</v>
          </cell>
          <cell r="J1522">
            <v>4125000</v>
          </cell>
        </row>
        <row r="1523">
          <cell r="B1523" t="str">
            <v>CL-03-0558</v>
          </cell>
          <cell r="C1523">
            <v>1523</v>
          </cell>
          <cell r="D1523">
            <v>37711</v>
          </cell>
          <cell r="E1523">
            <v>241300</v>
          </cell>
          <cell r="F1523" t="str">
            <v>Beban THR (Adm)</v>
          </cell>
          <cell r="G1523" t="str">
            <v>Beban THR Bulan Mar 2003</v>
          </cell>
          <cell r="I1523" t="str">
            <v>D</v>
          </cell>
          <cell r="J1523">
            <v>3025000</v>
          </cell>
        </row>
        <row r="1524">
          <cell r="B1524" t="str">
            <v>CL-03-0558</v>
          </cell>
          <cell r="C1524">
            <v>1524</v>
          </cell>
          <cell r="D1524">
            <v>37711</v>
          </cell>
          <cell r="E1524">
            <v>251300</v>
          </cell>
          <cell r="F1524" t="str">
            <v>Beban THR (MK)</v>
          </cell>
          <cell r="G1524" t="str">
            <v>Beban THR Bulan Mar 2003</v>
          </cell>
          <cell r="I1524" t="str">
            <v>D</v>
          </cell>
          <cell r="J1524">
            <v>4950000</v>
          </cell>
        </row>
        <row r="1525">
          <cell r="B1525" t="str">
            <v>CL-03-0558</v>
          </cell>
          <cell r="C1525">
            <v>1525</v>
          </cell>
          <cell r="D1525">
            <v>37711</v>
          </cell>
          <cell r="E1525">
            <v>155100</v>
          </cell>
          <cell r="F1525" t="str">
            <v>Beban YMHD Gaji</v>
          </cell>
          <cell r="G1525" t="str">
            <v>Beban THR Bulan Mar 2003</v>
          </cell>
          <cell r="I1525" t="str">
            <v>K</v>
          </cell>
          <cell r="K1525">
            <v>13750000</v>
          </cell>
        </row>
        <row r="1526">
          <cell r="A1526">
            <v>559</v>
          </cell>
          <cell r="B1526" t="str">
            <v>CL-03-0559</v>
          </cell>
          <cell r="C1526">
            <v>1526</v>
          </cell>
          <cell r="D1526">
            <v>37711</v>
          </cell>
          <cell r="E1526">
            <v>115100</v>
          </cell>
          <cell r="F1526" t="str">
            <v>Persediaan Barang Jadi</v>
          </cell>
          <cell r="G1526" t="str">
            <v>Pembelian Barang Bostinco</v>
          </cell>
          <cell r="H1526" t="str">
            <v>Bostinco</v>
          </cell>
          <cell r="I1526" t="str">
            <v>D</v>
          </cell>
          <cell r="J1526">
            <v>121786073.61942378</v>
          </cell>
        </row>
        <row r="1527">
          <cell r="B1527" t="str">
            <v>CL-03-0559</v>
          </cell>
          <cell r="C1527">
            <v>1527</v>
          </cell>
          <cell r="D1527">
            <v>37711</v>
          </cell>
          <cell r="E1527">
            <v>153100</v>
          </cell>
          <cell r="F1527" t="str">
            <v>Hutang Afiliasi-PT Bostinco</v>
          </cell>
          <cell r="G1527" t="str">
            <v>Pembelian Barang Bostinco</v>
          </cell>
          <cell r="H1527" t="str">
            <v>Bostinco</v>
          </cell>
          <cell r="I1527" t="str">
            <v>K</v>
          </cell>
          <cell r="K1527">
            <v>121786073.61942378</v>
          </cell>
        </row>
        <row r="1528">
          <cell r="A1528" t="str">
            <v>559a</v>
          </cell>
          <cell r="B1528" t="str">
            <v>CL-03-559a</v>
          </cell>
          <cell r="C1528">
            <v>1528</v>
          </cell>
          <cell r="D1528">
            <v>37711</v>
          </cell>
          <cell r="E1528">
            <v>114202</v>
          </cell>
          <cell r="F1528" t="str">
            <v>Piutang Afiliasi-PT Arhapro</v>
          </cell>
          <cell r="G1528" t="str">
            <v>Penjualan Mesin fotocopy Minolta EP-1054 Sales Inv#ARH010/IBA/XII/03</v>
          </cell>
          <cell r="H1528" t="str">
            <v>Arhapro</v>
          </cell>
          <cell r="I1528" t="str">
            <v>D</v>
          </cell>
          <cell r="J1528">
            <v>15300000</v>
          </cell>
        </row>
        <row r="1529">
          <cell r="B1529" t="str">
            <v>CL-03-559a</v>
          </cell>
          <cell r="C1529">
            <v>1529</v>
          </cell>
          <cell r="D1529">
            <v>37711</v>
          </cell>
          <cell r="E1529">
            <v>131107</v>
          </cell>
          <cell r="F1529" t="str">
            <v>Inventaris Kantor</v>
          </cell>
          <cell r="G1529" t="str">
            <v>Fixed Assetr Disposal (Mesin fotocopy Minolta EP-1054 Sales Inv#ARH010/IBA/XII/03)</v>
          </cell>
          <cell r="H1529" t="str">
            <v>Arhapro</v>
          </cell>
          <cell r="I1529" t="str">
            <v>K</v>
          </cell>
          <cell r="K1529">
            <v>15300000</v>
          </cell>
        </row>
        <row r="1530">
          <cell r="A1530" t="str">
            <v>559b</v>
          </cell>
          <cell r="B1530" t="str">
            <v>CL-03-0559b</v>
          </cell>
          <cell r="C1530">
            <v>1530</v>
          </cell>
          <cell r="D1530">
            <v>37711</v>
          </cell>
          <cell r="E1530">
            <v>115100</v>
          </cell>
          <cell r="F1530" t="str">
            <v>Persediaan Barang Jadi</v>
          </cell>
          <cell r="G1530" t="str">
            <v xml:space="preserve">Rekap Pembelian Barang tahun 2002 dari Bostinco </v>
          </cell>
          <cell r="H1530" t="str">
            <v>Bostinco</v>
          </cell>
          <cell r="I1530" t="str">
            <v>D</v>
          </cell>
          <cell r="J1530">
            <v>299692704</v>
          </cell>
        </row>
        <row r="1531">
          <cell r="B1531" t="str">
            <v>CL-03-0559b</v>
          </cell>
          <cell r="C1531">
            <v>1531</v>
          </cell>
          <cell r="D1531">
            <v>37711</v>
          </cell>
          <cell r="E1531">
            <v>153100</v>
          </cell>
          <cell r="F1531" t="str">
            <v>Hutang Afiliasi-PT Bostinco</v>
          </cell>
          <cell r="G1531" t="str">
            <v xml:space="preserve">Rekap Pembelian Barang tahun 2002 dari Bostinco </v>
          </cell>
          <cell r="H1531" t="str">
            <v>Bostinco</v>
          </cell>
          <cell r="I1531" t="str">
            <v>K</v>
          </cell>
          <cell r="K1531">
            <v>299692704</v>
          </cell>
        </row>
        <row r="1532">
          <cell r="A1532">
            <v>560</v>
          </cell>
          <cell r="B1532" t="str">
            <v>CL-03-0560</v>
          </cell>
          <cell r="C1532">
            <v>1532</v>
          </cell>
          <cell r="D1532">
            <v>37711</v>
          </cell>
          <cell r="E1532">
            <v>114201</v>
          </cell>
          <cell r="F1532" t="str">
            <v>Piutang Afiliasi-PT Bostinco</v>
          </cell>
          <cell r="G1532" t="str">
            <v>Rekap Penjualan Barang ke Bostinco Bln Mar '03</v>
          </cell>
          <cell r="H1532" t="str">
            <v>Bostinco</v>
          </cell>
          <cell r="I1532" t="str">
            <v>D</v>
          </cell>
          <cell r="J1532">
            <v>230988478</v>
          </cell>
        </row>
        <row r="1533">
          <cell r="B1533" t="str">
            <v>CL-03-0560</v>
          </cell>
          <cell r="C1533">
            <v>1533</v>
          </cell>
          <cell r="D1533">
            <v>37711</v>
          </cell>
          <cell r="E1533">
            <v>211000</v>
          </cell>
          <cell r="F1533" t="str">
            <v>Penjualan Barang</v>
          </cell>
          <cell r="G1533" t="str">
            <v>Rekap Penjualan Barang ke Bostinco Bln Mar '03</v>
          </cell>
          <cell r="H1533" t="str">
            <v>Bostinco</v>
          </cell>
          <cell r="I1533" t="str">
            <v>K</v>
          </cell>
          <cell r="K1533">
            <v>230988478</v>
          </cell>
        </row>
        <row r="1534">
          <cell r="A1534">
            <v>561</v>
          </cell>
          <cell r="C1534">
            <v>1534</v>
          </cell>
          <cell r="J1534">
            <v>11543434430.537758</v>
          </cell>
          <cell r="K1534">
            <v>11543434430.537756</v>
          </cell>
        </row>
        <row r="1535">
          <cell r="A1535">
            <v>562</v>
          </cell>
          <cell r="B1535" t="str">
            <v>CL-03-0562</v>
          </cell>
          <cell r="C1535">
            <v>1535</v>
          </cell>
          <cell r="D1535">
            <v>37712</v>
          </cell>
          <cell r="E1535">
            <v>115600</v>
          </cell>
          <cell r="F1535" t="str">
            <v>Persediaan Bahan Packaging</v>
          </cell>
          <cell r="G1535" t="str">
            <v>Triplek</v>
          </cell>
          <cell r="H1535" t="str">
            <v>Famprima</v>
          </cell>
          <cell r="I1535" t="str">
            <v>D</v>
          </cell>
          <cell r="J1535">
            <v>5700000</v>
          </cell>
        </row>
        <row r="1536">
          <cell r="B1536" t="str">
            <v>CL-03-0562</v>
          </cell>
          <cell r="C1536">
            <v>1536</v>
          </cell>
          <cell r="D1536">
            <v>37712</v>
          </cell>
          <cell r="E1536">
            <v>151100</v>
          </cell>
          <cell r="F1536" t="str">
            <v xml:space="preserve">Hutang Usaha </v>
          </cell>
          <cell r="G1536" t="str">
            <v>Triplek</v>
          </cell>
          <cell r="H1536" t="str">
            <v>Famprima</v>
          </cell>
          <cell r="I1536" t="str">
            <v>K</v>
          </cell>
          <cell r="K1536">
            <v>5700000</v>
          </cell>
        </row>
        <row r="1537">
          <cell r="A1537">
            <v>563</v>
          </cell>
          <cell r="B1537" t="str">
            <v>CL-03-0563</v>
          </cell>
          <cell r="C1537">
            <v>1537</v>
          </cell>
          <cell r="D1537">
            <v>37712</v>
          </cell>
          <cell r="E1537">
            <v>245100</v>
          </cell>
          <cell r="F1537" t="str">
            <v>Adm. Supplies</v>
          </cell>
          <cell r="G1537" t="str">
            <v>ATK</v>
          </cell>
          <cell r="H1537" t="str">
            <v>Cahaya Subur</v>
          </cell>
          <cell r="I1537" t="str">
            <v>D</v>
          </cell>
          <cell r="J1537">
            <v>1270000</v>
          </cell>
        </row>
        <row r="1538">
          <cell r="B1538" t="str">
            <v>CL-03-0563</v>
          </cell>
          <cell r="C1538">
            <v>1538</v>
          </cell>
          <cell r="D1538">
            <v>37712</v>
          </cell>
          <cell r="E1538">
            <v>151100</v>
          </cell>
          <cell r="F1538" t="str">
            <v xml:space="preserve">Hutang Usaha </v>
          </cell>
          <cell r="G1538" t="str">
            <v>ATK</v>
          </cell>
          <cell r="H1538" t="str">
            <v>Cahaya Subur</v>
          </cell>
          <cell r="I1538" t="str">
            <v>K</v>
          </cell>
          <cell r="K1538">
            <v>1270000</v>
          </cell>
        </row>
        <row r="1539">
          <cell r="A1539">
            <v>564</v>
          </cell>
          <cell r="B1539" t="str">
            <v>CL-03-0564</v>
          </cell>
          <cell r="C1539">
            <v>1539</v>
          </cell>
          <cell r="D1539">
            <v>37712</v>
          </cell>
          <cell r="E1539">
            <v>245100</v>
          </cell>
          <cell r="F1539" t="str">
            <v>Adm. Supplies</v>
          </cell>
          <cell r="G1539" t="str">
            <v>Off Set UM Pembelian Ref to CL-02-0068</v>
          </cell>
          <cell r="I1539" t="str">
            <v>D</v>
          </cell>
          <cell r="J1539">
            <v>2250000</v>
          </cell>
        </row>
        <row r="1540">
          <cell r="B1540" t="str">
            <v>CL-03-0564</v>
          </cell>
          <cell r="C1540">
            <v>1540</v>
          </cell>
          <cell r="D1540">
            <v>37712</v>
          </cell>
          <cell r="E1540">
            <v>116401</v>
          </cell>
          <cell r="F1540" t="str">
            <v>Uang Muka Pembelian Lokal</v>
          </cell>
          <cell r="G1540" t="str">
            <v>Off Set UM Pembelian Ref to CL-02-0068</v>
          </cell>
          <cell r="I1540" t="str">
            <v>K</v>
          </cell>
          <cell r="K1540">
            <v>2250000</v>
          </cell>
        </row>
        <row r="1541">
          <cell r="A1541">
            <v>565</v>
          </cell>
          <cell r="B1541" t="str">
            <v>CL-03-0565</v>
          </cell>
          <cell r="C1541">
            <v>1541</v>
          </cell>
          <cell r="D1541">
            <v>37712</v>
          </cell>
          <cell r="E1541">
            <v>258100</v>
          </cell>
          <cell r="F1541" t="str">
            <v>Beban Pengiriman</v>
          </cell>
          <cell r="G1541" t="str">
            <v>Pengiriman Barang</v>
          </cell>
          <cell r="H1541" t="str">
            <v>Tarabunga</v>
          </cell>
          <cell r="I1541" t="str">
            <v>D</v>
          </cell>
          <cell r="J1541">
            <v>3200000</v>
          </cell>
        </row>
        <row r="1542">
          <cell r="B1542" t="str">
            <v>CL-03-0565</v>
          </cell>
          <cell r="C1542">
            <v>1542</v>
          </cell>
          <cell r="D1542">
            <v>37712</v>
          </cell>
          <cell r="E1542">
            <v>151100</v>
          </cell>
          <cell r="F1542" t="str">
            <v xml:space="preserve">Hutang Usaha </v>
          </cell>
          <cell r="G1542" t="str">
            <v>Pengiriman Barang</v>
          </cell>
          <cell r="H1542" t="str">
            <v>Tarabunga</v>
          </cell>
          <cell r="I1542" t="str">
            <v>K</v>
          </cell>
          <cell r="K1542">
            <v>3200000</v>
          </cell>
        </row>
        <row r="1543">
          <cell r="A1543">
            <v>566</v>
          </cell>
          <cell r="B1543" t="str">
            <v>CL-03-0566</v>
          </cell>
          <cell r="C1543">
            <v>1543</v>
          </cell>
          <cell r="D1543">
            <v>37712</v>
          </cell>
          <cell r="E1543">
            <v>115300</v>
          </cell>
          <cell r="F1543" t="str">
            <v>Persediaan Bahan Baku</v>
          </cell>
          <cell r="G1543" t="str">
            <v>Plate H</v>
          </cell>
          <cell r="H1543" t="str">
            <v>Gunung</v>
          </cell>
          <cell r="I1543" t="str">
            <v>D</v>
          </cell>
          <cell r="J1543">
            <v>281006819</v>
          </cell>
        </row>
        <row r="1544">
          <cell r="B1544" t="str">
            <v>CL-03-0566</v>
          </cell>
          <cell r="C1544">
            <v>1544</v>
          </cell>
          <cell r="D1544">
            <v>37712</v>
          </cell>
          <cell r="E1544">
            <v>116105</v>
          </cell>
          <cell r="F1544" t="str">
            <v>PPN - Masukan</v>
          </cell>
          <cell r="G1544" t="str">
            <v>Pajak dibayar Dimuka</v>
          </cell>
          <cell r="H1544" t="str">
            <v>Gunung</v>
          </cell>
          <cell r="I1544" t="str">
            <v>D</v>
          </cell>
          <cell r="J1544">
            <v>28100681.000000004</v>
          </cell>
        </row>
        <row r="1545">
          <cell r="B1545" t="str">
            <v>CL-03-0566</v>
          </cell>
          <cell r="C1545">
            <v>1545</v>
          </cell>
          <cell r="D1545">
            <v>37712</v>
          </cell>
          <cell r="E1545">
            <v>151100</v>
          </cell>
          <cell r="F1545" t="str">
            <v xml:space="preserve">Hutang Usaha </v>
          </cell>
          <cell r="G1545" t="str">
            <v>Plate H</v>
          </cell>
          <cell r="H1545" t="str">
            <v>Gunung</v>
          </cell>
          <cell r="I1545" t="str">
            <v>K</v>
          </cell>
          <cell r="K1545">
            <v>309107500</v>
          </cell>
        </row>
        <row r="1546">
          <cell r="A1546">
            <v>567</v>
          </cell>
          <cell r="B1546" t="str">
            <v>CL-03-0567</v>
          </cell>
          <cell r="C1546">
            <v>1546</v>
          </cell>
          <cell r="D1546">
            <v>37712</v>
          </cell>
          <cell r="E1546">
            <v>115300</v>
          </cell>
          <cell r="F1546" t="str">
            <v>Persediaan Bahan Baku</v>
          </cell>
          <cell r="G1546" t="str">
            <v>Pipa Kotak 20x20x600mm, Plate 2mmx4'x8'</v>
          </cell>
          <cell r="H1546" t="str">
            <v>Gunung</v>
          </cell>
          <cell r="I1546" t="str">
            <v>D</v>
          </cell>
          <cell r="J1546">
            <v>27045455</v>
          </cell>
        </row>
        <row r="1547">
          <cell r="B1547" t="str">
            <v>CL-03-0567</v>
          </cell>
          <cell r="C1547">
            <v>1547</v>
          </cell>
          <cell r="D1547">
            <v>37712</v>
          </cell>
          <cell r="E1547">
            <v>116105</v>
          </cell>
          <cell r="F1547" t="str">
            <v>PPN - Masukan</v>
          </cell>
          <cell r="G1547" t="str">
            <v>Pajak dibayar Dimuka</v>
          </cell>
          <cell r="H1547" t="str">
            <v>Gunung</v>
          </cell>
          <cell r="I1547" t="str">
            <v>D</v>
          </cell>
          <cell r="J1547">
            <v>2704545</v>
          </cell>
        </row>
        <row r="1548">
          <cell r="B1548" t="str">
            <v>CL-03-0567</v>
          </cell>
          <cell r="C1548">
            <v>1548</v>
          </cell>
          <cell r="D1548">
            <v>37712</v>
          </cell>
          <cell r="E1548">
            <v>151100</v>
          </cell>
          <cell r="F1548" t="str">
            <v xml:space="preserve">Hutang Usaha </v>
          </cell>
          <cell r="G1548" t="str">
            <v>Pipa Kotak 20x20x600mm, Plate 2mmx4'x8'</v>
          </cell>
          <cell r="H1548" t="str">
            <v>Gunung</v>
          </cell>
          <cell r="I1548" t="str">
            <v>K</v>
          </cell>
          <cell r="K1548">
            <v>29750000</v>
          </cell>
        </row>
        <row r="1549">
          <cell r="A1549">
            <v>568</v>
          </cell>
          <cell r="B1549" t="str">
            <v>CL-03-0568</v>
          </cell>
          <cell r="C1549">
            <v>1549</v>
          </cell>
          <cell r="D1549">
            <v>37712</v>
          </cell>
          <cell r="E1549">
            <v>115400</v>
          </cell>
          <cell r="F1549" t="str">
            <v>Persediaan Bahan Penolong</v>
          </cell>
          <cell r="G1549" t="str">
            <v>Gas Arcal 30 Tabung</v>
          </cell>
          <cell r="H1549" t="str">
            <v>Bekasi Sejati Gas</v>
          </cell>
          <cell r="I1549" t="str">
            <v>D</v>
          </cell>
          <cell r="J1549">
            <v>4950000</v>
          </cell>
        </row>
        <row r="1550">
          <cell r="B1550" t="str">
            <v>CL-03-0568</v>
          </cell>
          <cell r="C1550">
            <v>1550</v>
          </cell>
          <cell r="D1550">
            <v>37712</v>
          </cell>
          <cell r="E1550">
            <v>116105</v>
          </cell>
          <cell r="F1550" t="str">
            <v>PPN - Masukan</v>
          </cell>
          <cell r="G1550" t="str">
            <v>Pajak dibayar Dimuka</v>
          </cell>
          <cell r="H1550" t="str">
            <v>Bekasi Sejati Gas</v>
          </cell>
          <cell r="I1550" t="str">
            <v>D</v>
          </cell>
          <cell r="J1550">
            <v>495000</v>
          </cell>
        </row>
        <row r="1551">
          <cell r="B1551" t="str">
            <v>CL-03-0568</v>
          </cell>
          <cell r="C1551">
            <v>1551</v>
          </cell>
          <cell r="D1551">
            <v>37712</v>
          </cell>
          <cell r="E1551">
            <v>151100</v>
          </cell>
          <cell r="F1551" t="str">
            <v xml:space="preserve">Hutang Usaha </v>
          </cell>
          <cell r="G1551" t="str">
            <v xml:space="preserve">Hutang Pajak </v>
          </cell>
          <cell r="H1551" t="str">
            <v>Bekasi Sejati Gas</v>
          </cell>
          <cell r="I1551" t="str">
            <v>K</v>
          </cell>
          <cell r="K1551">
            <v>5445000</v>
          </cell>
        </row>
        <row r="1552">
          <cell r="A1552">
            <v>569</v>
          </cell>
          <cell r="B1552" t="str">
            <v>CL-03-0569</v>
          </cell>
          <cell r="C1552">
            <v>1552</v>
          </cell>
          <cell r="D1552">
            <v>37712</v>
          </cell>
          <cell r="E1552">
            <v>261900</v>
          </cell>
          <cell r="F1552" t="str">
            <v>Pendapatan Lainnya</v>
          </cell>
          <cell r="G1552" t="str">
            <v>To Reverse CL-03-0425 05/03/03</v>
          </cell>
          <cell r="H1552" t="str">
            <v>Cahaya Abadi</v>
          </cell>
          <cell r="I1552" t="str">
            <v>D</v>
          </cell>
          <cell r="J1552">
            <v>888888.45</v>
          </cell>
        </row>
        <row r="1553">
          <cell r="B1553" t="str">
            <v>CL-03-0569</v>
          </cell>
          <cell r="C1553">
            <v>1553</v>
          </cell>
          <cell r="D1553">
            <v>37712</v>
          </cell>
          <cell r="E1553">
            <v>154300</v>
          </cell>
          <cell r="F1553" t="str">
            <v>Hutang PPh 23</v>
          </cell>
          <cell r="G1553" t="str">
            <v xml:space="preserve">Hutang Pajak </v>
          </cell>
          <cell r="H1553" t="str">
            <v>Cahaya Abadi</v>
          </cell>
          <cell r="I1553" t="str">
            <v>K</v>
          </cell>
          <cell r="K1553">
            <v>888888.45</v>
          </cell>
        </row>
        <row r="1554">
          <cell r="A1554">
            <v>570</v>
          </cell>
          <cell r="B1554" t="str">
            <v>CL-03-0570</v>
          </cell>
          <cell r="C1554">
            <v>1554</v>
          </cell>
          <cell r="D1554">
            <v>37712</v>
          </cell>
          <cell r="E1554">
            <v>152102</v>
          </cell>
          <cell r="F1554" t="str">
            <v>HJ Pendek Bank NISP - 510010000682</v>
          </cell>
          <cell r="G1554" t="str">
            <v>Adj. Entries To Reverse Bank's Minus Ending Balance Ref to. CL-03-0532</v>
          </cell>
          <cell r="I1554" t="str">
            <v>D</v>
          </cell>
          <cell r="J1554">
            <v>2284934915</v>
          </cell>
        </row>
        <row r="1555">
          <cell r="B1555" t="str">
            <v>CL-03-0570</v>
          </cell>
          <cell r="C1555">
            <v>1555</v>
          </cell>
          <cell r="D1555">
            <v>37712</v>
          </cell>
          <cell r="E1555">
            <v>112500</v>
          </cell>
          <cell r="F1555" t="str">
            <v>Bank NISP - 510010000682</v>
          </cell>
          <cell r="G1555" t="str">
            <v>Adj. Entries To Reverse Bank's Minus Ending Balance Ref to. CL-03-0532</v>
          </cell>
          <cell r="I1555" t="str">
            <v>K</v>
          </cell>
          <cell r="K1555">
            <v>2284934915</v>
          </cell>
        </row>
        <row r="1556">
          <cell r="A1556">
            <v>571</v>
          </cell>
          <cell r="B1556" t="str">
            <v>CL-03-0571</v>
          </cell>
          <cell r="C1556">
            <v>1556</v>
          </cell>
          <cell r="D1556">
            <v>37712</v>
          </cell>
          <cell r="E1556">
            <v>115100</v>
          </cell>
          <cell r="F1556" t="str">
            <v>Persediaan Barang Jadi</v>
          </cell>
          <cell r="G1556" t="str">
            <v>Leveling Plate</v>
          </cell>
          <cell r="H1556" t="str">
            <v xml:space="preserve">Jasa Tekno </v>
          </cell>
          <cell r="I1556" t="str">
            <v>D</v>
          </cell>
          <cell r="J1556">
            <v>17800000</v>
          </cell>
        </row>
        <row r="1557">
          <cell r="B1557" t="str">
            <v>CL-03-0571</v>
          </cell>
          <cell r="C1557">
            <v>1557</v>
          </cell>
          <cell r="D1557">
            <v>37712</v>
          </cell>
          <cell r="E1557">
            <v>151100</v>
          </cell>
          <cell r="F1557" t="str">
            <v xml:space="preserve">Hutang Usaha </v>
          </cell>
          <cell r="G1557" t="str">
            <v>Leveling Plate</v>
          </cell>
          <cell r="H1557" t="str">
            <v xml:space="preserve">Jasa Tekno </v>
          </cell>
          <cell r="I1557" t="str">
            <v>K</v>
          </cell>
          <cell r="K1557">
            <v>17800000</v>
          </cell>
        </row>
        <row r="1558">
          <cell r="A1558">
            <v>572</v>
          </cell>
          <cell r="B1558" t="str">
            <v>CL-03-0572</v>
          </cell>
          <cell r="C1558">
            <v>1558</v>
          </cell>
          <cell r="D1558">
            <v>37712</v>
          </cell>
          <cell r="F1558" t="e">
            <v>#N/A</v>
          </cell>
          <cell r="I1558" t="str">
            <v>K</v>
          </cell>
        </row>
        <row r="1559">
          <cell r="B1559" t="str">
            <v>CL-03-0572</v>
          </cell>
          <cell r="C1559">
            <v>1559</v>
          </cell>
          <cell r="D1559">
            <v>37712</v>
          </cell>
          <cell r="F1559" t="e">
            <v>#N/A</v>
          </cell>
          <cell r="G1559">
            <v>0</v>
          </cell>
          <cell r="H1559">
            <v>0</v>
          </cell>
          <cell r="I1559" t="str">
            <v>K</v>
          </cell>
          <cell r="K1559">
            <v>0</v>
          </cell>
        </row>
        <row r="1560">
          <cell r="A1560">
            <v>573</v>
          </cell>
          <cell r="B1560" t="str">
            <v>CL-03-0573</v>
          </cell>
          <cell r="C1560">
            <v>1560</v>
          </cell>
          <cell r="D1560">
            <v>37712</v>
          </cell>
          <cell r="E1560">
            <v>116401</v>
          </cell>
          <cell r="F1560" t="str">
            <v>Uang Muka Pembelian Lokal</v>
          </cell>
          <cell r="G1560" t="str">
            <v>Risk Assesment dan Indent. Resiko OHSAS 18001</v>
          </cell>
          <cell r="H1560" t="str">
            <v>Bisnis Ekselen</v>
          </cell>
          <cell r="I1560" t="str">
            <v>D</v>
          </cell>
          <cell r="J1560">
            <v>2880000</v>
          </cell>
        </row>
        <row r="1561">
          <cell r="B1561" t="str">
            <v>CL-03-0573</v>
          </cell>
          <cell r="C1561">
            <v>1561</v>
          </cell>
          <cell r="D1561">
            <v>37712</v>
          </cell>
          <cell r="E1561">
            <v>116105</v>
          </cell>
          <cell r="F1561" t="str">
            <v>PPN - Masukan</v>
          </cell>
          <cell r="G1561" t="str">
            <v>Pajak dibayar Dimuka</v>
          </cell>
          <cell r="H1561" t="str">
            <v>Bisnis Ekselen</v>
          </cell>
          <cell r="I1561" t="str">
            <v>D</v>
          </cell>
          <cell r="J1561">
            <v>288000</v>
          </cell>
        </row>
        <row r="1562">
          <cell r="B1562" t="str">
            <v>CL-03-0573</v>
          </cell>
          <cell r="C1562">
            <v>1562</v>
          </cell>
          <cell r="D1562">
            <v>37712</v>
          </cell>
          <cell r="E1562">
            <v>151100</v>
          </cell>
          <cell r="F1562" t="str">
            <v xml:space="preserve">Hutang Usaha </v>
          </cell>
          <cell r="G1562" t="str">
            <v>Risk Assesment dan Indent. Resiko OHSAS 18001</v>
          </cell>
          <cell r="H1562" t="str">
            <v>Bisnis Ekselen</v>
          </cell>
          <cell r="I1562" t="str">
            <v>K</v>
          </cell>
          <cell r="K1562">
            <v>2995200</v>
          </cell>
        </row>
        <row r="1563">
          <cell r="B1563" t="str">
            <v>CL-03-0573</v>
          </cell>
          <cell r="C1563">
            <v>1563</v>
          </cell>
          <cell r="D1563">
            <v>37712</v>
          </cell>
          <cell r="E1563">
            <v>154300</v>
          </cell>
          <cell r="F1563" t="str">
            <v>Hutang PPh 23</v>
          </cell>
          <cell r="G1563" t="str">
            <v>Hutan Pajak - PPh 23</v>
          </cell>
          <cell r="H1563" t="str">
            <v>Bisnis Ekselen</v>
          </cell>
          <cell r="I1563" t="str">
            <v>K</v>
          </cell>
          <cell r="K1563">
            <v>172800</v>
          </cell>
        </row>
        <row r="1564">
          <cell r="A1564">
            <v>574</v>
          </cell>
          <cell r="B1564" t="str">
            <v>CL-03-0574</v>
          </cell>
          <cell r="C1564">
            <v>1564</v>
          </cell>
          <cell r="D1564">
            <v>37712</v>
          </cell>
          <cell r="E1564">
            <v>233701</v>
          </cell>
          <cell r="F1564" t="str">
            <v>Beban Peralatan Produksi</v>
          </cell>
          <cell r="G1564" t="str">
            <v>Palet Kayu 308 Bh @ Rp. 20.000</v>
          </cell>
          <cell r="I1564" t="str">
            <v>D</v>
          </cell>
          <cell r="J1564">
            <v>6160000</v>
          </cell>
        </row>
        <row r="1565">
          <cell r="B1565" t="str">
            <v>CL-03-0574</v>
          </cell>
          <cell r="C1565">
            <v>1565</v>
          </cell>
          <cell r="D1565">
            <v>37712</v>
          </cell>
          <cell r="E1565">
            <v>153100</v>
          </cell>
          <cell r="F1565" t="str">
            <v>Hutang Afiliasi-PT Bostinco</v>
          </cell>
          <cell r="G1565" t="str">
            <v>Palet Kayu 308 Bh @ Rp. 20.000</v>
          </cell>
          <cell r="H1565" t="str">
            <v>Bostinco</v>
          </cell>
          <cell r="I1565" t="str">
            <v>K</v>
          </cell>
          <cell r="K1565">
            <v>6160000</v>
          </cell>
        </row>
        <row r="1566">
          <cell r="A1566">
            <v>575</v>
          </cell>
          <cell r="B1566" t="str">
            <v>CL-03-0575</v>
          </cell>
          <cell r="C1566">
            <v>1566</v>
          </cell>
          <cell r="D1566">
            <v>37712</v>
          </cell>
          <cell r="E1566">
            <v>114100</v>
          </cell>
          <cell r="F1566" t="str">
            <v>Piutang Usaha</v>
          </cell>
          <cell r="G1566" t="str">
            <v>Penjualan Inv. #001/IBA/MG/IV/03</v>
          </cell>
          <cell r="H1566" t="str">
            <v>Enseval</v>
          </cell>
          <cell r="I1566" t="str">
            <v>D</v>
          </cell>
          <cell r="J1566">
            <v>2851200</v>
          </cell>
        </row>
        <row r="1567">
          <cell r="B1567" t="str">
            <v>CL-03-0575</v>
          </cell>
          <cell r="C1567">
            <v>1567</v>
          </cell>
          <cell r="D1567">
            <v>37712</v>
          </cell>
          <cell r="E1567">
            <v>154600</v>
          </cell>
          <cell r="F1567" t="str">
            <v>PPN-Keluaran</v>
          </cell>
          <cell r="G1567" t="str">
            <v xml:space="preserve">PPN Keluaran atas Penjualan Inv. #001/IBA/MG/IV/03 </v>
          </cell>
          <cell r="H1567" t="str">
            <v>Enseval</v>
          </cell>
          <cell r="I1567" t="str">
            <v>K</v>
          </cell>
          <cell r="K1567">
            <v>259200</v>
          </cell>
        </row>
        <row r="1568">
          <cell r="B1568" t="str">
            <v>CL-03-0575</v>
          </cell>
          <cell r="C1568">
            <v>1568</v>
          </cell>
          <cell r="D1568">
            <v>37712</v>
          </cell>
          <cell r="E1568">
            <v>211000</v>
          </cell>
          <cell r="F1568" t="str">
            <v>Penjualan Barang</v>
          </cell>
          <cell r="G1568" t="str">
            <v>PPN Keluaran dan Penjualan Inv. #001/IBA/MG/IV/03</v>
          </cell>
          <cell r="H1568" t="str">
            <v>Enseval</v>
          </cell>
          <cell r="I1568" t="str">
            <v>K</v>
          </cell>
          <cell r="K1568">
            <v>2592000</v>
          </cell>
        </row>
        <row r="1569">
          <cell r="A1569">
            <v>576</v>
          </cell>
          <cell r="B1569" t="str">
            <v>CL-03-0576</v>
          </cell>
          <cell r="C1569">
            <v>1569</v>
          </cell>
          <cell r="D1569">
            <v>37712</v>
          </cell>
          <cell r="E1569">
            <v>114100</v>
          </cell>
          <cell r="F1569" t="str">
            <v>Piutang Usaha</v>
          </cell>
          <cell r="G1569" t="str">
            <v>DP 20% Inv. #002/IBA/MG/IV/03</v>
          </cell>
          <cell r="H1569" t="str">
            <v xml:space="preserve">Mitshubishi </v>
          </cell>
          <cell r="I1569" t="str">
            <v>D</v>
          </cell>
          <cell r="J1569">
            <v>3630000</v>
          </cell>
        </row>
        <row r="1570">
          <cell r="B1570" t="str">
            <v>CL-03-0576</v>
          </cell>
          <cell r="C1570">
            <v>1570</v>
          </cell>
          <cell r="D1570">
            <v>37712</v>
          </cell>
          <cell r="E1570">
            <v>154600</v>
          </cell>
          <cell r="F1570" t="str">
            <v>PPN-Keluaran</v>
          </cell>
          <cell r="G1570" t="str">
            <v xml:space="preserve">PPN Keluaran atas DP 20% Inv. #002/IBA/MG/IV/03 </v>
          </cell>
          <cell r="H1570" t="str">
            <v xml:space="preserve">Mitshubishi </v>
          </cell>
          <cell r="I1570" t="str">
            <v>K</v>
          </cell>
          <cell r="K1570">
            <v>330000</v>
          </cell>
        </row>
        <row r="1571">
          <cell r="B1571" t="str">
            <v>CL-03-0576</v>
          </cell>
          <cell r="C1571">
            <v>1571</v>
          </cell>
          <cell r="D1571">
            <v>37712</v>
          </cell>
          <cell r="E1571">
            <v>156100</v>
          </cell>
          <cell r="F1571" t="str">
            <v>Pendapatan Diterima Di Muka</v>
          </cell>
          <cell r="G1571" t="str">
            <v>PPN Keluaran dan DP 20% Inv. #002/IBA/MG/IV/03</v>
          </cell>
          <cell r="H1571" t="str">
            <v>Mitshubishi</v>
          </cell>
          <cell r="I1571" t="str">
            <v>K</v>
          </cell>
          <cell r="K1571">
            <v>3300000</v>
          </cell>
        </row>
        <row r="1572">
          <cell r="A1572">
            <v>577</v>
          </cell>
          <cell r="B1572" t="str">
            <v>CL-03-0577</v>
          </cell>
          <cell r="C1572">
            <v>1572</v>
          </cell>
          <cell r="D1572">
            <v>37712</v>
          </cell>
          <cell r="E1572">
            <v>114100</v>
          </cell>
          <cell r="F1572" t="str">
            <v>Piutang Usaha</v>
          </cell>
          <cell r="G1572" t="str">
            <v>Penjualan Inv. #003/IBA/MG/IV/03</v>
          </cell>
          <cell r="H1572" t="str">
            <v>Kawan</v>
          </cell>
          <cell r="I1572" t="str">
            <v>D</v>
          </cell>
          <cell r="J1572">
            <v>1611436</v>
          </cell>
        </row>
        <row r="1573">
          <cell r="B1573" t="str">
            <v>CL-03-0577</v>
          </cell>
          <cell r="C1573">
            <v>1573</v>
          </cell>
          <cell r="D1573">
            <v>37712</v>
          </cell>
          <cell r="E1573">
            <v>154600</v>
          </cell>
          <cell r="F1573" t="str">
            <v>PPN-Keluaran</v>
          </cell>
          <cell r="G1573" t="str">
            <v xml:space="preserve">PPN Keluaran atas Penjualan Inv. #003/IBA/MG/IV/03 </v>
          </cell>
          <cell r="H1573" t="str">
            <v>Kawan</v>
          </cell>
          <cell r="I1573" t="str">
            <v>K</v>
          </cell>
          <cell r="K1573">
            <v>146494</v>
          </cell>
        </row>
        <row r="1574">
          <cell r="B1574" t="str">
            <v>CL-03-0577</v>
          </cell>
          <cell r="C1574">
            <v>1574</v>
          </cell>
          <cell r="D1574">
            <v>37712</v>
          </cell>
          <cell r="E1574">
            <v>211000</v>
          </cell>
          <cell r="F1574" t="str">
            <v>Penjualan Barang</v>
          </cell>
          <cell r="G1574" t="str">
            <v>PPN Keluaran dan Penjualan Inv. #003/IBA/MG/IV/03</v>
          </cell>
          <cell r="H1574" t="str">
            <v>Kawan</v>
          </cell>
          <cell r="I1574" t="str">
            <v>K</v>
          </cell>
          <cell r="K1574">
            <v>1464942</v>
          </cell>
        </row>
        <row r="1575">
          <cell r="A1575">
            <v>578</v>
          </cell>
          <cell r="B1575" t="str">
            <v>CL-03-0578</v>
          </cell>
          <cell r="C1575">
            <v>1575</v>
          </cell>
          <cell r="D1575">
            <v>37712</v>
          </cell>
          <cell r="E1575">
            <v>257400</v>
          </cell>
          <cell r="F1575" t="str">
            <v>Beban Representasi sales</v>
          </cell>
          <cell r="G1575" t="str">
            <v>Rep. Sales Astra Honda SO-10-02-13-0092</v>
          </cell>
          <cell r="I1575" t="str">
            <v>D</v>
          </cell>
          <cell r="J1575">
            <v>22520000</v>
          </cell>
        </row>
        <row r="1576">
          <cell r="B1576" t="str">
            <v>CL-03-0578</v>
          </cell>
          <cell r="C1576">
            <v>1576</v>
          </cell>
          <cell r="D1576">
            <v>37712</v>
          </cell>
          <cell r="E1576">
            <v>112100</v>
          </cell>
          <cell r="F1576" t="str">
            <v>Bank BCA - 1983020309</v>
          </cell>
          <cell r="G1576" t="str">
            <v>Rep. Sales Astra Honda SO-10-02-13-0092</v>
          </cell>
          <cell r="I1576" t="str">
            <v>K</v>
          </cell>
          <cell r="K1576">
            <v>22520000</v>
          </cell>
        </row>
        <row r="1577">
          <cell r="A1577">
            <v>579</v>
          </cell>
          <cell r="B1577" t="str">
            <v>CL-03-0579</v>
          </cell>
          <cell r="C1577">
            <v>1577</v>
          </cell>
          <cell r="D1577">
            <v>37712</v>
          </cell>
          <cell r="E1577">
            <v>262400</v>
          </cell>
          <cell r="F1577" t="str">
            <v>Beban Administrasi Bank</v>
          </cell>
          <cell r="G1577" t="str">
            <v>Bank Charge for Clearance fee</v>
          </cell>
          <cell r="I1577" t="str">
            <v>D</v>
          </cell>
          <cell r="J1577">
            <v>4000</v>
          </cell>
        </row>
        <row r="1578">
          <cell r="B1578" t="str">
            <v>CL-03-0579</v>
          </cell>
          <cell r="C1578">
            <v>1578</v>
          </cell>
          <cell r="D1578">
            <v>37712</v>
          </cell>
          <cell r="E1578">
            <v>112100</v>
          </cell>
          <cell r="F1578" t="str">
            <v>Bank BCA - 1983020309</v>
          </cell>
          <cell r="G1578" t="str">
            <v>Bank Charge for Clearance fee</v>
          </cell>
          <cell r="I1578" t="str">
            <v>K</v>
          </cell>
          <cell r="K1578">
            <v>4000</v>
          </cell>
        </row>
        <row r="1579">
          <cell r="A1579">
            <v>580</v>
          </cell>
          <cell r="B1579" t="str">
            <v>CL-03-0580</v>
          </cell>
          <cell r="C1579">
            <v>1579</v>
          </cell>
          <cell r="D1579">
            <v>37714</v>
          </cell>
          <cell r="E1579">
            <v>151100</v>
          </cell>
          <cell r="F1579" t="str">
            <v xml:space="preserve">Hutang Usaha </v>
          </cell>
          <cell r="G1579" t="str">
            <v>Payment to Cahaya Subur Ref. To: CL-03-0520</v>
          </cell>
          <cell r="H1579" t="str">
            <v>Cahaya Subur</v>
          </cell>
          <cell r="I1579" t="str">
            <v>D</v>
          </cell>
          <cell r="J1579">
            <v>1207500</v>
          </cell>
        </row>
        <row r="1580">
          <cell r="B1580" t="str">
            <v>CL-03-0580</v>
          </cell>
          <cell r="C1580">
            <v>1580</v>
          </cell>
          <cell r="D1580">
            <v>37714</v>
          </cell>
          <cell r="E1580">
            <v>112100</v>
          </cell>
          <cell r="F1580" t="str">
            <v>Bank BCA - 1983020309</v>
          </cell>
          <cell r="G1580" t="str">
            <v>Payment to Cahaya Subur Ref. To: CL-03-0520</v>
          </cell>
          <cell r="H1580" t="str">
            <v>Cahaya Subur</v>
          </cell>
          <cell r="I1580" t="str">
            <v>K</v>
          </cell>
          <cell r="K1580">
            <v>1207500</v>
          </cell>
        </row>
        <row r="1581">
          <cell r="A1581">
            <v>581</v>
          </cell>
          <cell r="B1581" t="str">
            <v>CL-03-0581</v>
          </cell>
          <cell r="C1581">
            <v>1581</v>
          </cell>
          <cell r="D1581">
            <v>37714</v>
          </cell>
          <cell r="E1581">
            <v>112100</v>
          </cell>
          <cell r="F1581" t="str">
            <v>Bank BCA - 1983020309</v>
          </cell>
          <cell r="G1581" t="str">
            <v>Collection Ref to: CL-03-505</v>
          </cell>
          <cell r="H1581" t="str">
            <v>Toyota Tsusho</v>
          </cell>
          <cell r="I1581" t="str">
            <v>D</v>
          </cell>
          <cell r="J1581">
            <v>71334656</v>
          </cell>
        </row>
        <row r="1582">
          <cell r="B1582" t="str">
            <v>CL-03-0581</v>
          </cell>
          <cell r="C1582">
            <v>1582</v>
          </cell>
          <cell r="D1582">
            <v>37714</v>
          </cell>
          <cell r="E1582">
            <v>262900</v>
          </cell>
          <cell r="F1582" t="str">
            <v>Beban Lainnya</v>
          </cell>
          <cell r="G1582" t="str">
            <v>Selisih</v>
          </cell>
          <cell r="H1582" t="str">
            <v>Toyota Tsusho</v>
          </cell>
          <cell r="I1582" t="str">
            <v>D</v>
          </cell>
          <cell r="J1582">
            <v>1</v>
          </cell>
        </row>
        <row r="1583">
          <cell r="B1583" t="str">
            <v>CL-03-0581</v>
          </cell>
          <cell r="C1583">
            <v>1583</v>
          </cell>
          <cell r="D1583">
            <v>37714</v>
          </cell>
          <cell r="E1583">
            <v>114100</v>
          </cell>
          <cell r="F1583" t="str">
            <v>Piutang Usaha</v>
          </cell>
          <cell r="G1583" t="str">
            <v>Collection Ref to: CL-03-505</v>
          </cell>
          <cell r="H1583" t="str">
            <v>Toyota Tsusho</v>
          </cell>
          <cell r="I1583" t="str">
            <v>K</v>
          </cell>
          <cell r="K1583">
            <v>71334657</v>
          </cell>
        </row>
        <row r="1584">
          <cell r="A1584">
            <v>582</v>
          </cell>
          <cell r="B1584" t="str">
            <v>CL-03-0582</v>
          </cell>
          <cell r="C1584">
            <v>1584</v>
          </cell>
          <cell r="D1584">
            <v>37714</v>
          </cell>
          <cell r="E1584">
            <v>151100</v>
          </cell>
          <cell r="F1584" t="str">
            <v xml:space="preserve">Hutang Usaha </v>
          </cell>
          <cell r="G1584" t="str">
            <v>Paymentto Master Minibox Ref. To: Cl-03-0292</v>
          </cell>
          <cell r="H1584" t="str">
            <v>Master</v>
          </cell>
          <cell r="I1584" t="str">
            <v>D</v>
          </cell>
          <cell r="J1584">
            <v>2970000</v>
          </cell>
        </row>
        <row r="1585">
          <cell r="B1585" t="str">
            <v>CL-03-0582</v>
          </cell>
          <cell r="C1585">
            <v>1585</v>
          </cell>
          <cell r="D1585">
            <v>37714</v>
          </cell>
          <cell r="E1585">
            <v>112100</v>
          </cell>
          <cell r="F1585" t="str">
            <v>Bank BCA - 1983020309</v>
          </cell>
          <cell r="G1585" t="str">
            <v>Paymentto Master Minibox Ref. To: Cl-03-0292</v>
          </cell>
          <cell r="H1585" t="str">
            <v>Master</v>
          </cell>
          <cell r="I1585" t="str">
            <v>K</v>
          </cell>
          <cell r="K1585">
            <v>2970000</v>
          </cell>
        </row>
        <row r="1586">
          <cell r="A1586">
            <v>583</v>
          </cell>
          <cell r="B1586" t="str">
            <v>CL-03-0583</v>
          </cell>
          <cell r="C1586">
            <v>1586</v>
          </cell>
          <cell r="D1586">
            <v>37714</v>
          </cell>
          <cell r="E1586">
            <v>112500</v>
          </cell>
          <cell r="F1586" t="str">
            <v>Bank NISP - 510010000682</v>
          </cell>
          <cell r="G1586" t="str">
            <v>Transfer antar Rek. Perusahaan</v>
          </cell>
          <cell r="I1586" t="str">
            <v>D</v>
          </cell>
          <cell r="J1586">
            <v>100000000</v>
          </cell>
        </row>
        <row r="1587">
          <cell r="B1587" t="str">
            <v>CL-03-0583</v>
          </cell>
          <cell r="C1587">
            <v>1587</v>
          </cell>
          <cell r="D1587">
            <v>37714</v>
          </cell>
          <cell r="E1587">
            <v>112100</v>
          </cell>
          <cell r="F1587" t="str">
            <v>Bank BCA - 1983020309</v>
          </cell>
          <cell r="G1587" t="str">
            <v>Transfer antar Rek. Perusahaan</v>
          </cell>
          <cell r="I1587" t="str">
            <v>K</v>
          </cell>
          <cell r="K1587">
            <v>100000000</v>
          </cell>
        </row>
        <row r="1588">
          <cell r="A1588">
            <v>584</v>
          </cell>
          <cell r="B1588" t="str">
            <v>CL-03-0584</v>
          </cell>
          <cell r="C1588">
            <v>1588</v>
          </cell>
          <cell r="D1588">
            <v>37714</v>
          </cell>
          <cell r="E1588">
            <v>114100</v>
          </cell>
          <cell r="F1588" t="str">
            <v>Piutang Usaha</v>
          </cell>
          <cell r="G1588" t="str">
            <v>DP II 40% Inv. #005/IBA/MG/IV/03</v>
          </cell>
          <cell r="H1588" t="str">
            <v>Indomak</v>
          </cell>
          <cell r="I1588" t="str">
            <v>D</v>
          </cell>
          <cell r="J1588">
            <v>204281088</v>
          </cell>
        </row>
        <row r="1589">
          <cell r="B1589" t="str">
            <v>CL-03-0584</v>
          </cell>
          <cell r="C1589">
            <v>1589</v>
          </cell>
          <cell r="D1589">
            <v>37714</v>
          </cell>
          <cell r="E1589">
            <v>154600</v>
          </cell>
          <cell r="F1589" t="str">
            <v>PPN-Keluaran</v>
          </cell>
          <cell r="G1589" t="str">
            <v xml:space="preserve">PPN Keluaran atas DP II 40% Inv. #005/IBA/MG/IV/03 </v>
          </cell>
          <cell r="H1589" t="str">
            <v>Indomak</v>
          </cell>
          <cell r="I1589" t="str">
            <v>K</v>
          </cell>
          <cell r="K1589">
            <v>18571008</v>
          </cell>
        </row>
        <row r="1590">
          <cell r="B1590" t="str">
            <v>CL-03-0584</v>
          </cell>
          <cell r="C1590">
            <v>1590</v>
          </cell>
          <cell r="D1590">
            <v>37714</v>
          </cell>
          <cell r="E1590">
            <v>211000</v>
          </cell>
          <cell r="F1590" t="str">
            <v>Penjualan Barang</v>
          </cell>
          <cell r="G1590" t="str">
            <v>DP II 40% Inv. #005/IBA/MG/IV/03</v>
          </cell>
          <cell r="H1590" t="str">
            <v>Indomak</v>
          </cell>
          <cell r="I1590" t="str">
            <v>K</v>
          </cell>
          <cell r="K1590">
            <v>185710080</v>
          </cell>
        </row>
        <row r="1591">
          <cell r="A1591">
            <v>585</v>
          </cell>
          <cell r="B1591" t="str">
            <v>CL-03-0585</v>
          </cell>
          <cell r="C1591">
            <v>1591</v>
          </cell>
          <cell r="D1591">
            <v>37715</v>
          </cell>
          <cell r="E1591">
            <v>233302</v>
          </cell>
          <cell r="F1591" t="str">
            <v>Pemeliharaan dan Perbaikan Mesin</v>
          </cell>
          <cell r="G1591" t="str">
            <v>Grease Ficker 278 20 Kg untuk Mesin</v>
          </cell>
          <cell r="I1591" t="str">
            <v>D</v>
          </cell>
          <cell r="J1591">
            <v>1978460</v>
          </cell>
        </row>
        <row r="1592">
          <cell r="B1592" t="str">
            <v>CL-03-0585</v>
          </cell>
          <cell r="C1592">
            <v>1592</v>
          </cell>
          <cell r="D1592">
            <v>37715</v>
          </cell>
          <cell r="E1592">
            <v>112500</v>
          </cell>
          <cell r="F1592" t="str">
            <v>Bank NISP - 510010000682</v>
          </cell>
          <cell r="G1592" t="str">
            <v>Grease Ficker 278 20 Kg untuk Mesin</v>
          </cell>
          <cell r="I1592" t="str">
            <v>K</v>
          </cell>
          <cell r="K1592">
            <v>1978460</v>
          </cell>
        </row>
        <row r="1593">
          <cell r="A1593">
            <v>586</v>
          </cell>
          <cell r="B1593" t="str">
            <v>CL-03-0586</v>
          </cell>
          <cell r="C1593">
            <v>1593</v>
          </cell>
          <cell r="D1593">
            <v>37715</v>
          </cell>
          <cell r="E1593">
            <v>257300</v>
          </cell>
          <cell r="F1593" t="str">
            <v>Beban Proyek</v>
          </cell>
          <cell r="G1593" t="str">
            <v>Harian Proyek 31/03-04/04 2003</v>
          </cell>
          <cell r="I1593" t="str">
            <v>D</v>
          </cell>
          <cell r="J1593">
            <v>2470000</v>
          </cell>
        </row>
        <row r="1594">
          <cell r="B1594" t="str">
            <v>CL-03-0586</v>
          </cell>
          <cell r="C1594">
            <v>1594</v>
          </cell>
          <cell r="D1594">
            <v>37715</v>
          </cell>
          <cell r="E1594">
            <v>111100</v>
          </cell>
          <cell r="F1594" t="str">
            <v>Kas Kecil Jakarta</v>
          </cell>
          <cell r="G1594" t="str">
            <v>Harian Proyek 31/03-04/04 2003</v>
          </cell>
          <cell r="I1594" t="str">
            <v>K</v>
          </cell>
          <cell r="K1594">
            <v>2470000</v>
          </cell>
        </row>
        <row r="1595">
          <cell r="A1595">
            <v>587</v>
          </cell>
          <cell r="B1595" t="str">
            <v>CL-03-0587</v>
          </cell>
          <cell r="C1595">
            <v>1595</v>
          </cell>
          <cell r="D1595">
            <v>37715</v>
          </cell>
          <cell r="E1595">
            <v>259300</v>
          </cell>
          <cell r="F1595" t="str">
            <v>Beban Dinas Luar (Kendaraan, BBM, Pelumas, Dll)</v>
          </cell>
          <cell r="G1595" t="str">
            <v>Parkir Kendaraan Puri April - Juni 2003</v>
          </cell>
          <cell r="I1595" t="str">
            <v>D</v>
          </cell>
          <cell r="J1595">
            <v>566000</v>
          </cell>
        </row>
        <row r="1596">
          <cell r="B1596" t="str">
            <v>CL-03-0587</v>
          </cell>
          <cell r="C1596">
            <v>1596</v>
          </cell>
          <cell r="D1596">
            <v>37715</v>
          </cell>
          <cell r="E1596">
            <v>111100</v>
          </cell>
          <cell r="F1596" t="str">
            <v>Kas Kecil Jakarta</v>
          </cell>
          <cell r="G1596" t="str">
            <v>Parkir Kendaraan Puri April - Juni 2003</v>
          </cell>
          <cell r="I1596" t="str">
            <v>K</v>
          </cell>
          <cell r="K1596">
            <v>566000</v>
          </cell>
        </row>
        <row r="1597">
          <cell r="A1597">
            <v>588</v>
          </cell>
          <cell r="B1597" t="str">
            <v>CL-03-0588</v>
          </cell>
          <cell r="C1597">
            <v>1597</v>
          </cell>
          <cell r="D1597">
            <v>37715</v>
          </cell>
          <cell r="E1597">
            <v>248300</v>
          </cell>
          <cell r="F1597" t="str">
            <v>Beban Dinas Luar/Perjalanan</v>
          </cell>
          <cell r="G1597" t="str">
            <v>DL Finance ke Cikarang</v>
          </cell>
          <cell r="I1597" t="str">
            <v>D</v>
          </cell>
          <cell r="J1597">
            <v>273500</v>
          </cell>
        </row>
        <row r="1598">
          <cell r="B1598" t="str">
            <v>CL-03-0588</v>
          </cell>
          <cell r="C1598">
            <v>1598</v>
          </cell>
          <cell r="D1598">
            <v>37715</v>
          </cell>
          <cell r="E1598">
            <v>111100</v>
          </cell>
          <cell r="F1598" t="str">
            <v>Kas Kecil Jakarta</v>
          </cell>
          <cell r="G1598" t="str">
            <v>DL Finance ke Cikarang</v>
          </cell>
          <cell r="I1598" t="str">
            <v>K</v>
          </cell>
          <cell r="K1598">
            <v>273500</v>
          </cell>
        </row>
        <row r="1599">
          <cell r="A1599">
            <v>589</v>
          </cell>
          <cell r="B1599" t="str">
            <v>CL-03-0589</v>
          </cell>
          <cell r="C1599">
            <v>1599</v>
          </cell>
          <cell r="D1599">
            <v>37715</v>
          </cell>
          <cell r="E1599">
            <v>151100</v>
          </cell>
          <cell r="F1599" t="str">
            <v xml:space="preserve">Hutang Usaha </v>
          </cell>
          <cell r="G1599" t="str">
            <v>Payment to Kawan Lama Ref. To. : Cl-03-0353</v>
          </cell>
          <cell r="H1599" t="str">
            <v>Kawan</v>
          </cell>
          <cell r="I1599" t="str">
            <v>D</v>
          </cell>
          <cell r="J1599">
            <v>288821.5</v>
          </cell>
        </row>
        <row r="1600">
          <cell r="B1600" t="str">
            <v>CL-03-0589</v>
          </cell>
          <cell r="C1600">
            <v>1600</v>
          </cell>
          <cell r="D1600">
            <v>37715</v>
          </cell>
          <cell r="E1600">
            <v>262900</v>
          </cell>
          <cell r="F1600" t="str">
            <v>Beban Lainnya</v>
          </cell>
          <cell r="G1600" t="str">
            <v>Diff. Payment</v>
          </cell>
          <cell r="H1600" t="str">
            <v>Kawan</v>
          </cell>
          <cell r="I1600" t="str">
            <v>D</v>
          </cell>
          <cell r="J1600">
            <v>0.5</v>
          </cell>
        </row>
        <row r="1601">
          <cell r="B1601" t="str">
            <v>CL-03-0589</v>
          </cell>
          <cell r="C1601">
            <v>1601</v>
          </cell>
          <cell r="D1601">
            <v>37715</v>
          </cell>
          <cell r="E1601">
            <v>111100</v>
          </cell>
          <cell r="F1601" t="str">
            <v>Kas Kecil Jakarta</v>
          </cell>
          <cell r="G1601" t="str">
            <v>Payment to Kawan Lama Ref. To. : Cl-03-0353</v>
          </cell>
          <cell r="H1601" t="str">
            <v>Kawan</v>
          </cell>
          <cell r="I1601" t="str">
            <v>K</v>
          </cell>
          <cell r="K1601">
            <v>288822</v>
          </cell>
        </row>
        <row r="1602">
          <cell r="A1602">
            <v>590</v>
          </cell>
          <cell r="B1602" t="str">
            <v>CL-03-0590</v>
          </cell>
          <cell r="C1602">
            <v>1602</v>
          </cell>
          <cell r="D1602">
            <v>37715</v>
          </cell>
          <cell r="E1602">
            <v>262400</v>
          </cell>
          <cell r="F1602" t="str">
            <v>Beban Administrasi Bank</v>
          </cell>
          <cell r="G1602" t="str">
            <v>Bank Charge for transfer fee</v>
          </cell>
          <cell r="I1602" t="str">
            <v>D</v>
          </cell>
          <cell r="J1602">
            <v>20000</v>
          </cell>
        </row>
        <row r="1603">
          <cell r="B1603" t="str">
            <v>CL-03-0590</v>
          </cell>
          <cell r="C1603">
            <v>1603</v>
          </cell>
          <cell r="D1603">
            <v>37715</v>
          </cell>
          <cell r="E1603">
            <v>111100</v>
          </cell>
          <cell r="F1603" t="str">
            <v>Kas Kecil Jakarta</v>
          </cell>
          <cell r="G1603" t="str">
            <v>Bank Charge for transfer fee</v>
          </cell>
          <cell r="I1603" t="str">
            <v>K</v>
          </cell>
          <cell r="K1603">
            <v>20000</v>
          </cell>
        </row>
        <row r="1604">
          <cell r="A1604">
            <v>591</v>
          </cell>
          <cell r="B1604" t="str">
            <v>CL-03-0591</v>
          </cell>
          <cell r="C1604">
            <v>1604</v>
          </cell>
          <cell r="D1604">
            <v>37715</v>
          </cell>
          <cell r="E1604">
            <v>254400</v>
          </cell>
          <cell r="F1604" t="str">
            <v>Beban Cetakan, Media Cetak, Foto Copy, Pos, &amp; Materai</v>
          </cell>
          <cell r="G1604" t="str">
            <v>Kirim Brosur Rack</v>
          </cell>
          <cell r="I1604" t="str">
            <v>D</v>
          </cell>
          <cell r="J1604">
            <v>19000</v>
          </cell>
        </row>
        <row r="1605">
          <cell r="B1605" t="str">
            <v>CL-03-0591</v>
          </cell>
          <cell r="C1605">
            <v>1605</v>
          </cell>
          <cell r="D1605">
            <v>37715</v>
          </cell>
          <cell r="E1605">
            <v>111100</v>
          </cell>
          <cell r="F1605" t="str">
            <v>Kas Kecil Jakarta</v>
          </cell>
          <cell r="G1605" t="str">
            <v>Kirim Brosur Rack</v>
          </cell>
          <cell r="I1605" t="str">
            <v>K</v>
          </cell>
          <cell r="K1605">
            <v>19000</v>
          </cell>
        </row>
        <row r="1606">
          <cell r="A1606">
            <v>592</v>
          </cell>
          <cell r="B1606" t="str">
            <v>CL-03-0592</v>
          </cell>
          <cell r="C1606">
            <v>1606</v>
          </cell>
          <cell r="D1606">
            <v>37715</v>
          </cell>
          <cell r="E1606">
            <v>111100</v>
          </cell>
          <cell r="F1606" t="str">
            <v>Kas Kecil Jakarta</v>
          </cell>
          <cell r="G1606" t="str">
            <v>Ambilan Kas</v>
          </cell>
          <cell r="I1606" t="str">
            <v>D</v>
          </cell>
          <cell r="J1606">
            <v>9000000</v>
          </cell>
        </row>
        <row r="1607">
          <cell r="B1607" t="str">
            <v>CL-03-0592</v>
          </cell>
          <cell r="C1607">
            <v>1607</v>
          </cell>
          <cell r="D1607">
            <v>37715</v>
          </cell>
          <cell r="E1607">
            <v>112100</v>
          </cell>
          <cell r="F1607" t="str">
            <v>Bank BCA - 1983020309</v>
          </cell>
          <cell r="G1607" t="str">
            <v>Ambilan Kas</v>
          </cell>
          <cell r="I1607" t="str">
            <v>K</v>
          </cell>
          <cell r="K1607">
            <v>9000000</v>
          </cell>
        </row>
        <row r="1608">
          <cell r="A1608">
            <v>593</v>
          </cell>
          <cell r="B1608" t="str">
            <v>CL-03-0593</v>
          </cell>
          <cell r="C1608">
            <v>1608</v>
          </cell>
          <cell r="D1608">
            <v>37715</v>
          </cell>
          <cell r="E1608">
            <v>112100</v>
          </cell>
          <cell r="F1608" t="str">
            <v>Bank BCA - 1983020309</v>
          </cell>
          <cell r="G1608" t="str">
            <v>Collection Ref. To. CL-03-0482 PT Mane Ind.</v>
          </cell>
          <cell r="H1608" t="str">
            <v>Mane</v>
          </cell>
          <cell r="I1608" t="str">
            <v>D</v>
          </cell>
          <cell r="J1608">
            <v>25775442</v>
          </cell>
        </row>
        <row r="1609">
          <cell r="B1609" t="str">
            <v>CL-03-0593</v>
          </cell>
          <cell r="C1609">
            <v>1609</v>
          </cell>
          <cell r="D1609">
            <v>37715</v>
          </cell>
          <cell r="E1609">
            <v>114100</v>
          </cell>
          <cell r="F1609" t="str">
            <v>Piutang Usaha</v>
          </cell>
          <cell r="G1609" t="str">
            <v>Collection Ref. To. CL-03-0482 PT Mane Ind.</v>
          </cell>
          <cell r="H1609" t="str">
            <v>Mane</v>
          </cell>
          <cell r="I1609" t="str">
            <v>K</v>
          </cell>
          <cell r="K1609">
            <v>25775442</v>
          </cell>
        </row>
        <row r="1610">
          <cell r="A1610">
            <v>594</v>
          </cell>
          <cell r="B1610" t="str">
            <v>CL-03-0594</v>
          </cell>
          <cell r="C1610">
            <v>1610</v>
          </cell>
          <cell r="D1610">
            <v>37715</v>
          </cell>
          <cell r="E1610">
            <v>151100</v>
          </cell>
          <cell r="F1610" t="str">
            <v xml:space="preserve">Hutang Usaha </v>
          </cell>
          <cell r="G1610" t="str">
            <v>Paymrnt to. Yossi Kwa/Kertas Ref. To.: CL-03-0321</v>
          </cell>
          <cell r="H1610" t="str">
            <v>Kekal Jaya</v>
          </cell>
          <cell r="I1610" t="str">
            <v>D</v>
          </cell>
          <cell r="J1610">
            <v>4398240</v>
          </cell>
        </row>
        <row r="1611">
          <cell r="B1611" t="str">
            <v>CL-03-0594</v>
          </cell>
          <cell r="C1611">
            <v>1611</v>
          </cell>
          <cell r="D1611">
            <v>37715</v>
          </cell>
          <cell r="E1611">
            <v>112500</v>
          </cell>
          <cell r="F1611" t="str">
            <v>Bank NISP - 510010000682</v>
          </cell>
          <cell r="G1611" t="str">
            <v>Paymrnt to. Yossi Kwa/Kertas Ref. To.: CL-03-0321</v>
          </cell>
          <cell r="H1611" t="str">
            <v>Kekal Jaya</v>
          </cell>
          <cell r="I1611" t="str">
            <v>K</v>
          </cell>
          <cell r="K1611">
            <v>4398240</v>
          </cell>
        </row>
        <row r="1612">
          <cell r="A1612">
            <v>595</v>
          </cell>
          <cell r="B1612" t="str">
            <v>CL-03-0595</v>
          </cell>
          <cell r="C1612">
            <v>1612</v>
          </cell>
          <cell r="D1612">
            <v>37715</v>
          </cell>
          <cell r="E1612">
            <v>115300</v>
          </cell>
          <cell r="F1612" t="str">
            <v>Persediaan Bahan Baku</v>
          </cell>
          <cell r="G1612" t="str">
            <v>Pipa Kotak 30x30x6000 75 Btg</v>
          </cell>
          <cell r="H1612" t="str">
            <v>Gunung</v>
          </cell>
          <cell r="I1612" t="str">
            <v>D</v>
          </cell>
          <cell r="J1612">
            <v>3150000</v>
          </cell>
        </row>
        <row r="1613">
          <cell r="B1613" t="str">
            <v>CL-03-0595</v>
          </cell>
          <cell r="C1613">
            <v>1613</v>
          </cell>
          <cell r="D1613">
            <v>37715</v>
          </cell>
          <cell r="E1613">
            <v>151100</v>
          </cell>
          <cell r="F1613" t="str">
            <v xml:space="preserve">Hutang Usaha </v>
          </cell>
          <cell r="G1613" t="str">
            <v>Payment To Gunung AB Ref. To. : CL-03-0228</v>
          </cell>
          <cell r="H1613" t="str">
            <v>Gunung</v>
          </cell>
          <cell r="I1613" t="str">
            <v>D</v>
          </cell>
          <cell r="J1613">
            <v>49370000</v>
          </cell>
        </row>
        <row r="1614">
          <cell r="B1614" t="str">
            <v>CL-03-0595</v>
          </cell>
          <cell r="C1614">
            <v>1614</v>
          </cell>
          <cell r="D1614">
            <v>37715</v>
          </cell>
          <cell r="E1614">
            <v>112500</v>
          </cell>
          <cell r="F1614" t="str">
            <v>Bank NISP - 510010000682</v>
          </cell>
          <cell r="G1614" t="str">
            <v>Payment To Gunung AB Ref. To. : CL-03-0228</v>
          </cell>
          <cell r="H1614" t="str">
            <v>Gunung</v>
          </cell>
          <cell r="I1614" t="str">
            <v>K</v>
          </cell>
          <cell r="K1614">
            <v>52520000</v>
          </cell>
        </row>
        <row r="1615">
          <cell r="A1615">
            <v>596</v>
          </cell>
          <cell r="B1615" t="str">
            <v>CL-03-0596</v>
          </cell>
          <cell r="C1615">
            <v>1615</v>
          </cell>
          <cell r="D1615">
            <v>37715</v>
          </cell>
          <cell r="E1615">
            <v>258100</v>
          </cell>
          <cell r="F1615" t="str">
            <v>Beban Pengiriman</v>
          </cell>
          <cell r="G1615" t="str">
            <v>Pengiriman barang</v>
          </cell>
          <cell r="H1615" t="str">
            <v>Tarabunga</v>
          </cell>
          <cell r="I1615" t="str">
            <v>D</v>
          </cell>
          <cell r="J1615">
            <v>7345000</v>
          </cell>
        </row>
        <row r="1616">
          <cell r="B1616" t="str">
            <v>CL-03-0596</v>
          </cell>
          <cell r="C1616">
            <v>1616</v>
          </cell>
          <cell r="D1616">
            <v>37715</v>
          </cell>
          <cell r="E1616">
            <v>112500</v>
          </cell>
          <cell r="F1616" t="str">
            <v>Bank NISP - 510010000682</v>
          </cell>
          <cell r="G1616" t="str">
            <v>Pengiriman barang</v>
          </cell>
          <cell r="H1616" t="str">
            <v>Tarabunga</v>
          </cell>
          <cell r="I1616" t="str">
            <v>K</v>
          </cell>
          <cell r="K1616">
            <v>7345000</v>
          </cell>
        </row>
        <row r="1617">
          <cell r="A1617">
            <v>597</v>
          </cell>
          <cell r="B1617" t="str">
            <v>CL-03-0597</v>
          </cell>
          <cell r="C1617">
            <v>1617</v>
          </cell>
          <cell r="D1617">
            <v>37715</v>
          </cell>
          <cell r="E1617">
            <v>258100</v>
          </cell>
          <cell r="F1617" t="str">
            <v>Beban Pengiriman</v>
          </cell>
          <cell r="G1617" t="str">
            <v>Pengiriman barang</v>
          </cell>
          <cell r="H1617" t="str">
            <v>Tarabunga</v>
          </cell>
          <cell r="I1617" t="str">
            <v>D</v>
          </cell>
          <cell r="J1617">
            <v>14475000</v>
          </cell>
        </row>
        <row r="1618">
          <cell r="B1618" t="str">
            <v>CL-03-0597</v>
          </cell>
          <cell r="C1618">
            <v>1618</v>
          </cell>
          <cell r="D1618">
            <v>37715</v>
          </cell>
          <cell r="E1618">
            <v>151100</v>
          </cell>
          <cell r="F1618" t="str">
            <v xml:space="preserve">Hutang Usaha </v>
          </cell>
          <cell r="G1618" t="str">
            <v>Pengiriman barang</v>
          </cell>
          <cell r="H1618" t="str">
            <v>Tarabunga</v>
          </cell>
          <cell r="I1618" t="str">
            <v>K</v>
          </cell>
          <cell r="K1618">
            <v>14475000</v>
          </cell>
        </row>
        <row r="1619">
          <cell r="A1619">
            <v>598</v>
          </cell>
          <cell r="B1619" t="str">
            <v>CL-03-0598</v>
          </cell>
          <cell r="C1619">
            <v>1619</v>
          </cell>
          <cell r="D1619">
            <v>37717</v>
          </cell>
          <cell r="E1619">
            <v>151100</v>
          </cell>
          <cell r="F1619" t="str">
            <v xml:space="preserve">Hutang Usaha </v>
          </cell>
          <cell r="G1619" t="str">
            <v>Payment to. Supersteel Ref to. CL-03-0258 10/02/03</v>
          </cell>
          <cell r="H1619" t="str">
            <v>Super Steel</v>
          </cell>
          <cell r="I1619" t="str">
            <v>D</v>
          </cell>
          <cell r="J1619">
            <v>61309170</v>
          </cell>
        </row>
        <row r="1620">
          <cell r="B1620" t="str">
            <v>CL-03-0598</v>
          </cell>
          <cell r="C1620">
            <v>1620</v>
          </cell>
          <cell r="D1620">
            <v>37717</v>
          </cell>
          <cell r="E1620">
            <v>261900</v>
          </cell>
          <cell r="F1620" t="str">
            <v>Pendapatan Lainnya</v>
          </cell>
          <cell r="G1620" t="str">
            <v>Selisih plus</v>
          </cell>
          <cell r="H1620" t="str">
            <v>Super Steel</v>
          </cell>
          <cell r="I1620" t="str">
            <v>K</v>
          </cell>
          <cell r="K1620">
            <v>11500</v>
          </cell>
        </row>
        <row r="1621">
          <cell r="B1621" t="str">
            <v>CL-03-0598</v>
          </cell>
          <cell r="C1621">
            <v>1621</v>
          </cell>
          <cell r="D1621">
            <v>37717</v>
          </cell>
          <cell r="E1621">
            <v>112500</v>
          </cell>
          <cell r="F1621" t="str">
            <v>Bank NISP - 510010000682</v>
          </cell>
          <cell r="G1621" t="str">
            <v>Payment to. Supersteel Ref to. CL-03-0258 10/02/03</v>
          </cell>
          <cell r="I1621" t="str">
            <v>K</v>
          </cell>
          <cell r="K1621">
            <v>61297670</v>
          </cell>
        </row>
        <row r="1622">
          <cell r="A1622">
            <v>599</v>
          </cell>
          <cell r="B1622" t="str">
            <v>CL-03-0599</v>
          </cell>
          <cell r="C1622">
            <v>1622</v>
          </cell>
          <cell r="D1622">
            <v>37717</v>
          </cell>
          <cell r="E1622">
            <v>257400</v>
          </cell>
          <cell r="F1622" t="str">
            <v>Beban Representasi sales</v>
          </cell>
          <cell r="G1622" t="str">
            <v>Rep. Sales Clariant Ind. SO-10-02-13-0099</v>
          </cell>
          <cell r="I1622" t="str">
            <v>D</v>
          </cell>
          <cell r="J1622">
            <v>10000000</v>
          </cell>
        </row>
        <row r="1623">
          <cell r="B1623" t="str">
            <v>CL-03-0599</v>
          </cell>
          <cell r="C1623">
            <v>1623</v>
          </cell>
          <cell r="D1623">
            <v>37717</v>
          </cell>
          <cell r="E1623">
            <v>112100</v>
          </cell>
          <cell r="F1623" t="str">
            <v>Bank BCA - 1983020309</v>
          </cell>
          <cell r="G1623" t="str">
            <v>Rep. Sales Clariant Ind. SO-10-02-13-0099</v>
          </cell>
          <cell r="I1623" t="str">
            <v>K</v>
          </cell>
          <cell r="K1623">
            <v>10000000</v>
          </cell>
        </row>
        <row r="1624">
          <cell r="A1624">
            <v>600</v>
          </cell>
          <cell r="B1624" t="str">
            <v>CL-03-0600</v>
          </cell>
          <cell r="C1624">
            <v>1624</v>
          </cell>
          <cell r="D1624">
            <v>37717</v>
          </cell>
          <cell r="E1624">
            <v>151100</v>
          </cell>
          <cell r="F1624" t="str">
            <v xml:space="preserve">Hutang Usaha </v>
          </cell>
          <cell r="G1624" t="str">
            <v>Payment Ref. To: CL-03-0246 Baja Mandiri 06/02/03</v>
          </cell>
          <cell r="H1624" t="str">
            <v>Bajamandiri</v>
          </cell>
          <cell r="I1624" t="str">
            <v>D</v>
          </cell>
          <cell r="J1624">
            <v>44539000</v>
          </cell>
        </row>
        <row r="1625">
          <cell r="B1625" t="str">
            <v>CL-03-0600</v>
          </cell>
          <cell r="C1625">
            <v>1625</v>
          </cell>
          <cell r="D1625">
            <v>37717</v>
          </cell>
          <cell r="E1625">
            <v>112500</v>
          </cell>
          <cell r="F1625" t="str">
            <v>Bank NISP - 510010000682</v>
          </cell>
          <cell r="G1625" t="str">
            <v>Payment Ref. To: CL-03-0246 Baja Mandiri 06/02/03</v>
          </cell>
          <cell r="H1625" t="str">
            <v>Bajamandiri</v>
          </cell>
          <cell r="I1625" t="str">
            <v>K</v>
          </cell>
          <cell r="K1625">
            <v>44539000</v>
          </cell>
        </row>
        <row r="1626">
          <cell r="A1626">
            <v>601</v>
          </cell>
          <cell r="B1626" t="str">
            <v>CL-03-0601</v>
          </cell>
          <cell r="C1626">
            <v>1626</v>
          </cell>
          <cell r="D1626">
            <v>37717</v>
          </cell>
          <cell r="E1626">
            <v>151100</v>
          </cell>
          <cell r="F1626" t="str">
            <v xml:space="preserve">Hutang Usaha </v>
          </cell>
          <cell r="G1626" t="str">
            <v>Payment Ref. To: CL-03-0115 Anugrah Rejeki 20/01/03</v>
          </cell>
          <cell r="H1626" t="str">
            <v>Anugrah</v>
          </cell>
          <cell r="I1626" t="str">
            <v>D</v>
          </cell>
          <cell r="J1626">
            <v>45729600</v>
          </cell>
        </row>
        <row r="1627">
          <cell r="B1627" t="str">
            <v>CL-03-0601</v>
          </cell>
          <cell r="C1627">
            <v>1627</v>
          </cell>
          <cell r="D1627">
            <v>37717</v>
          </cell>
          <cell r="E1627">
            <v>112500</v>
          </cell>
          <cell r="F1627" t="str">
            <v>Bank NISP - 510010000682</v>
          </cell>
          <cell r="G1627" t="str">
            <v>Payment Ref. To: CL-03-0115 Anugrah Rejeki 20/01/03</v>
          </cell>
          <cell r="H1627" t="str">
            <v>Anugrah</v>
          </cell>
          <cell r="I1627" t="str">
            <v>K</v>
          </cell>
          <cell r="K1627">
            <v>45729600</v>
          </cell>
        </row>
        <row r="1628">
          <cell r="A1628">
            <v>602</v>
          </cell>
          <cell r="B1628" t="str">
            <v>CL-03-0602</v>
          </cell>
          <cell r="C1628">
            <v>1628</v>
          </cell>
          <cell r="D1628">
            <v>37717</v>
          </cell>
          <cell r="E1628">
            <v>151100</v>
          </cell>
          <cell r="F1628" t="str">
            <v xml:space="preserve">Hutang Usaha </v>
          </cell>
          <cell r="G1628" t="str">
            <v>Payment Ref. To: CL-03-0413 05/03/03 Baja Mandiri</v>
          </cell>
          <cell r="H1628" t="str">
            <v>Bajamandiri</v>
          </cell>
          <cell r="I1628" t="str">
            <v>D</v>
          </cell>
          <cell r="J1628">
            <v>9855000</v>
          </cell>
        </row>
        <row r="1629">
          <cell r="B1629" t="str">
            <v>CL-03-0602</v>
          </cell>
          <cell r="C1629">
            <v>1629</v>
          </cell>
          <cell r="D1629">
            <v>37717</v>
          </cell>
          <cell r="E1629">
            <v>112500</v>
          </cell>
          <cell r="F1629" t="str">
            <v>Bank NISP - 510010000682</v>
          </cell>
          <cell r="G1629" t="str">
            <v>Payment Ref. To: CL-03-0413 05/03/03 Baja Mandiri</v>
          </cell>
          <cell r="H1629" t="str">
            <v>Bajamandiri</v>
          </cell>
          <cell r="I1629" t="str">
            <v>K</v>
          </cell>
          <cell r="K1629">
            <v>9855000</v>
          </cell>
        </row>
        <row r="1630">
          <cell r="A1630">
            <v>603</v>
          </cell>
          <cell r="B1630" t="str">
            <v>CL-03-0603</v>
          </cell>
          <cell r="C1630">
            <v>1630</v>
          </cell>
          <cell r="D1630">
            <v>37718</v>
          </cell>
          <cell r="E1630">
            <v>114100</v>
          </cell>
          <cell r="F1630" t="str">
            <v>Piutang Usaha</v>
          </cell>
          <cell r="G1630" t="str">
            <v>Penjualan Inv. #006/IBA/MG/IV/03</v>
          </cell>
          <cell r="H1630" t="str">
            <v>Panca Prima</v>
          </cell>
          <cell r="I1630" t="str">
            <v>D</v>
          </cell>
          <cell r="J1630">
            <v>6765220</v>
          </cell>
        </row>
        <row r="1631">
          <cell r="B1631" t="str">
            <v>CL-03-0603</v>
          </cell>
          <cell r="C1631">
            <v>1631</v>
          </cell>
          <cell r="D1631">
            <v>37718</v>
          </cell>
          <cell r="E1631">
            <v>154600</v>
          </cell>
          <cell r="F1631" t="str">
            <v>PPN-Keluaran</v>
          </cell>
          <cell r="G1631" t="str">
            <v xml:space="preserve">PPN Keluaran atas Penjualan Inv. #006/IBA/MG/IV/03 </v>
          </cell>
          <cell r="H1631" t="str">
            <v>Panca Prima</v>
          </cell>
          <cell r="I1631" t="str">
            <v>K</v>
          </cell>
          <cell r="K1631">
            <v>615020</v>
          </cell>
        </row>
        <row r="1632">
          <cell r="B1632" t="str">
            <v>CL-03-0603</v>
          </cell>
          <cell r="C1632">
            <v>1632</v>
          </cell>
          <cell r="D1632">
            <v>37718</v>
          </cell>
          <cell r="E1632">
            <v>211000</v>
          </cell>
          <cell r="F1632" t="str">
            <v>Penjualan Barang</v>
          </cell>
          <cell r="G1632" t="str">
            <v>PPN Keluaran dan Penjualan Inv. #006/IBA/MG/IV/03</v>
          </cell>
          <cell r="H1632" t="str">
            <v>Panca Prima</v>
          </cell>
          <cell r="I1632" t="str">
            <v>K</v>
          </cell>
          <cell r="K1632">
            <v>6150200</v>
          </cell>
        </row>
        <row r="1633">
          <cell r="A1633">
            <v>604</v>
          </cell>
          <cell r="B1633" t="str">
            <v>CL-03-0604</v>
          </cell>
          <cell r="C1633">
            <v>1633</v>
          </cell>
          <cell r="D1633">
            <v>37718</v>
          </cell>
          <cell r="E1633">
            <v>114100</v>
          </cell>
          <cell r="F1633" t="str">
            <v>Piutang Usaha</v>
          </cell>
          <cell r="G1633" t="str">
            <v>DP 30% Inv. #007/IBA/MG/IV/03</v>
          </cell>
          <cell r="H1633" t="str">
            <v>Cussons</v>
          </cell>
          <cell r="I1633" t="str">
            <v>D</v>
          </cell>
          <cell r="J1633">
            <v>19304010</v>
          </cell>
        </row>
        <row r="1634">
          <cell r="B1634" t="str">
            <v>CL-03-0604</v>
          </cell>
          <cell r="C1634">
            <v>1634</v>
          </cell>
          <cell r="D1634">
            <v>37718</v>
          </cell>
          <cell r="E1634">
            <v>154600</v>
          </cell>
          <cell r="F1634" t="str">
            <v>PPN-Keluaran</v>
          </cell>
          <cell r="G1634" t="str">
            <v xml:space="preserve">PPN Keluaran atas DP 30% Inv. #007/IBA/MG/IV/03 </v>
          </cell>
          <cell r="H1634" t="str">
            <v>Cussons</v>
          </cell>
          <cell r="I1634" t="str">
            <v>K</v>
          </cell>
          <cell r="K1634">
            <v>1754910</v>
          </cell>
        </row>
        <row r="1635">
          <cell r="B1635" t="str">
            <v>CL-03-0604</v>
          </cell>
          <cell r="C1635">
            <v>1635</v>
          </cell>
          <cell r="D1635">
            <v>37718</v>
          </cell>
          <cell r="E1635">
            <v>156100</v>
          </cell>
          <cell r="F1635" t="str">
            <v>Pendapatan Diterima Di Muka</v>
          </cell>
          <cell r="G1635" t="str">
            <v>DP 30% Inv. #007/IBA/MG/IV/03</v>
          </cell>
          <cell r="H1635" t="str">
            <v>Cussons</v>
          </cell>
          <cell r="I1635" t="str">
            <v>K</v>
          </cell>
          <cell r="K1635">
            <v>17549100</v>
          </cell>
        </row>
        <row r="1636">
          <cell r="A1636">
            <v>605</v>
          </cell>
          <cell r="B1636" t="str">
            <v>CL-03-0605</v>
          </cell>
          <cell r="C1636">
            <v>1636</v>
          </cell>
          <cell r="D1636">
            <v>37718</v>
          </cell>
          <cell r="E1636">
            <v>164100</v>
          </cell>
          <cell r="F1636" t="str">
            <v>Hutang Kepada Pemegang Saham</v>
          </cell>
          <cell r="G1636" t="str">
            <v>Pengembalian Hutang</v>
          </cell>
          <cell r="I1636" t="str">
            <v>D</v>
          </cell>
          <cell r="J1636">
            <v>40000000</v>
          </cell>
        </row>
        <row r="1637">
          <cell r="B1637" t="str">
            <v>CL-03-0605</v>
          </cell>
          <cell r="C1637">
            <v>1637</v>
          </cell>
          <cell r="D1637">
            <v>37718</v>
          </cell>
          <cell r="E1637">
            <v>112100</v>
          </cell>
          <cell r="F1637" t="str">
            <v>Bank BCA - 1983020309</v>
          </cell>
          <cell r="G1637" t="str">
            <v>Pengembalian Hutang</v>
          </cell>
          <cell r="I1637" t="str">
            <v>K</v>
          </cell>
          <cell r="K1637">
            <v>40000000</v>
          </cell>
        </row>
        <row r="1638">
          <cell r="A1638">
            <v>606</v>
          </cell>
          <cell r="B1638" t="str">
            <v>CL-03-0606</v>
          </cell>
          <cell r="C1638">
            <v>1638</v>
          </cell>
          <cell r="D1638">
            <v>37718</v>
          </cell>
          <cell r="E1638">
            <v>254700</v>
          </cell>
          <cell r="F1638" t="str">
            <v>Beban Online</v>
          </cell>
          <cell r="G1638" t="str">
            <v>CBN &amp; D-NET Maret 2003</v>
          </cell>
          <cell r="I1638" t="str">
            <v>D</v>
          </cell>
          <cell r="J1638">
            <v>461000</v>
          </cell>
        </row>
        <row r="1639">
          <cell r="B1639" t="str">
            <v>CL-03-0606</v>
          </cell>
          <cell r="C1639">
            <v>1639</v>
          </cell>
          <cell r="D1639">
            <v>37718</v>
          </cell>
          <cell r="E1639">
            <v>111100</v>
          </cell>
          <cell r="F1639" t="str">
            <v>Kas Kecil Jakarta</v>
          </cell>
          <cell r="G1639" t="str">
            <v>CBN &amp; D-NET Maret 2003</v>
          </cell>
          <cell r="I1639" t="str">
            <v>K</v>
          </cell>
          <cell r="K1639">
            <v>461000</v>
          </cell>
        </row>
        <row r="1640">
          <cell r="A1640">
            <v>607</v>
          </cell>
          <cell r="B1640" t="str">
            <v>CL-03-0607</v>
          </cell>
          <cell r="C1640">
            <v>1640</v>
          </cell>
          <cell r="D1640">
            <v>37718</v>
          </cell>
          <cell r="E1640">
            <v>248300</v>
          </cell>
          <cell r="F1640" t="str">
            <v>Beban Dinas Luar/Perjalanan</v>
          </cell>
          <cell r="G1640" t="str">
            <v>Bensin &amp; parkir</v>
          </cell>
          <cell r="I1640" t="str">
            <v>D</v>
          </cell>
          <cell r="J1640">
            <v>37000</v>
          </cell>
        </row>
        <row r="1641">
          <cell r="B1641" t="str">
            <v>CL-03-0607</v>
          </cell>
          <cell r="C1641">
            <v>1641</v>
          </cell>
          <cell r="D1641">
            <v>37718</v>
          </cell>
          <cell r="E1641">
            <v>244400</v>
          </cell>
          <cell r="F1641" t="str">
            <v>Media Cetak, Foto Copy, Barang Cetakan, Pos &amp; Materai</v>
          </cell>
          <cell r="G1641" t="str">
            <v>Jilid, Dll</v>
          </cell>
          <cell r="I1641" t="str">
            <v>D</v>
          </cell>
          <cell r="J1641">
            <v>6500</v>
          </cell>
        </row>
        <row r="1642">
          <cell r="B1642" t="str">
            <v>CL-03-0607</v>
          </cell>
          <cell r="C1642">
            <v>1642</v>
          </cell>
          <cell r="D1642">
            <v>37718</v>
          </cell>
          <cell r="E1642">
            <v>111100</v>
          </cell>
          <cell r="F1642" t="str">
            <v>Kas Kecil Jakarta</v>
          </cell>
          <cell r="G1642" t="str">
            <v>Bensin &amp; parkir</v>
          </cell>
          <cell r="I1642" t="str">
            <v>K</v>
          </cell>
          <cell r="K1642">
            <v>43500</v>
          </cell>
        </row>
        <row r="1643">
          <cell r="A1643">
            <v>608</v>
          </cell>
          <cell r="B1643" t="str">
            <v>CL-03-0608</v>
          </cell>
          <cell r="C1643">
            <v>1643</v>
          </cell>
          <cell r="D1643">
            <v>37718</v>
          </cell>
          <cell r="E1643">
            <v>151100</v>
          </cell>
          <cell r="F1643" t="str">
            <v xml:space="preserve">Hutang Usaha </v>
          </cell>
          <cell r="G1643" t="str">
            <v>Payment Ref. To: CL-03-0079 14/01/03 Bekasi Sejati Gas</v>
          </cell>
          <cell r="H1643" t="str">
            <v>Bekasi Sejati Gas</v>
          </cell>
          <cell r="I1643" t="str">
            <v>D</v>
          </cell>
          <cell r="J1643">
            <v>3080000</v>
          </cell>
        </row>
        <row r="1644">
          <cell r="B1644" t="str">
            <v>CL-03-0608</v>
          </cell>
          <cell r="C1644">
            <v>1644</v>
          </cell>
          <cell r="D1644">
            <v>37718</v>
          </cell>
          <cell r="E1644">
            <v>151100</v>
          </cell>
          <cell r="F1644" t="str">
            <v xml:space="preserve">Hutang Usaha </v>
          </cell>
          <cell r="G1644" t="str">
            <v>Payment Ref. To: CL-03-0326 24/02/03 Bekasi Sejati Gas</v>
          </cell>
          <cell r="H1644" t="str">
            <v>Bekasi Sejati Gas</v>
          </cell>
          <cell r="I1644" t="str">
            <v>D</v>
          </cell>
          <cell r="J1644">
            <v>2310000</v>
          </cell>
        </row>
        <row r="1645">
          <cell r="B1645" t="str">
            <v>CL-03-0608</v>
          </cell>
          <cell r="C1645">
            <v>1645</v>
          </cell>
          <cell r="D1645">
            <v>37718</v>
          </cell>
          <cell r="E1645">
            <v>112100</v>
          </cell>
          <cell r="F1645" t="str">
            <v>Bank BCA - 1983020309</v>
          </cell>
          <cell r="G1645" t="str">
            <v>Payment Ref. To: CL-03-0079 &amp; 0326 Bekasi Sejati Gas</v>
          </cell>
          <cell r="H1645" t="str">
            <v>Bekasi Sejati Gas</v>
          </cell>
          <cell r="I1645" t="str">
            <v>K</v>
          </cell>
          <cell r="K1645">
            <v>5390000</v>
          </cell>
        </row>
        <row r="1646">
          <cell r="A1646">
            <v>609</v>
          </cell>
          <cell r="B1646" t="str">
            <v>CL-03-0609</v>
          </cell>
          <cell r="C1646">
            <v>1646</v>
          </cell>
          <cell r="D1646">
            <v>37718</v>
          </cell>
          <cell r="E1646">
            <v>151100</v>
          </cell>
          <cell r="F1646" t="str">
            <v xml:space="preserve">Hutang Usaha </v>
          </cell>
          <cell r="G1646" t="str">
            <v>Payment Ref. To: CL-03-0131 23/01/03 Indomitra</v>
          </cell>
          <cell r="H1646" t="str">
            <v>Indomitra</v>
          </cell>
          <cell r="I1646" t="str">
            <v>D</v>
          </cell>
          <cell r="J1646">
            <v>3681000</v>
          </cell>
        </row>
        <row r="1647">
          <cell r="B1647" t="str">
            <v>CL-03-0609</v>
          </cell>
          <cell r="C1647">
            <v>1647</v>
          </cell>
          <cell r="D1647">
            <v>37718</v>
          </cell>
          <cell r="E1647">
            <v>112100</v>
          </cell>
          <cell r="F1647" t="str">
            <v>Bank BCA - 1983020309</v>
          </cell>
          <cell r="G1647" t="str">
            <v>Payment Ref. To: CL-03-0131 23/01/03 Indomitra</v>
          </cell>
          <cell r="H1647" t="str">
            <v>Indomitra</v>
          </cell>
          <cell r="I1647" t="str">
            <v>K</v>
          </cell>
          <cell r="K1647">
            <v>3681000</v>
          </cell>
        </row>
        <row r="1648">
          <cell r="A1648">
            <v>610</v>
          </cell>
          <cell r="B1648" t="str">
            <v>CL-03-0610</v>
          </cell>
          <cell r="C1648">
            <v>1648</v>
          </cell>
          <cell r="D1648">
            <v>37718</v>
          </cell>
          <cell r="E1648">
            <v>115500</v>
          </cell>
          <cell r="F1648" t="str">
            <v>Persediaan Bahan Jadi</v>
          </cell>
          <cell r="G1648" t="str">
            <v>Lichtgitter Steel Grating Type &amp; Fixing Clips DP 25% (USD 4.389,46 x Rp. 8.870)</v>
          </cell>
          <cell r="H1648" t="str">
            <v>Adicentra</v>
          </cell>
          <cell r="I1648" t="str">
            <v>D</v>
          </cell>
          <cell r="J1648">
            <v>9733672</v>
          </cell>
        </row>
        <row r="1649">
          <cell r="B1649" t="str">
            <v>CL-03-0610</v>
          </cell>
          <cell r="C1649">
            <v>1649</v>
          </cell>
          <cell r="D1649">
            <v>37718</v>
          </cell>
          <cell r="E1649">
            <v>116105</v>
          </cell>
          <cell r="F1649" t="str">
            <v>PPN - Masukan</v>
          </cell>
          <cell r="G1649" t="str">
            <v>Pajak dibayar Dimuka USD 109,73 x Rp. 8.900</v>
          </cell>
          <cell r="H1649" t="str">
            <v>Adicentra</v>
          </cell>
          <cell r="I1649" t="str">
            <v>D</v>
          </cell>
          <cell r="J1649">
            <v>976659</v>
          </cell>
        </row>
        <row r="1650">
          <cell r="B1650" t="str">
            <v>CL-03-0610</v>
          </cell>
          <cell r="C1650">
            <v>1650</v>
          </cell>
          <cell r="D1650">
            <v>37718</v>
          </cell>
          <cell r="E1650">
            <v>151100</v>
          </cell>
          <cell r="F1650" t="str">
            <v xml:space="preserve">Hutang Usaha </v>
          </cell>
          <cell r="G1650" t="str">
            <v>Lichtgitter Steel Grating Type &amp; Fixing Clips DP 25% (USD 4.389,46 x Rp. 8.870)</v>
          </cell>
          <cell r="H1650" t="str">
            <v>Adicentra</v>
          </cell>
          <cell r="I1650" t="str">
            <v>K</v>
          </cell>
          <cell r="K1650">
            <v>10710331</v>
          </cell>
        </row>
        <row r="1651">
          <cell r="A1651">
            <v>611</v>
          </cell>
          <cell r="B1651" t="str">
            <v>CL-03-0611</v>
          </cell>
          <cell r="C1651">
            <v>1651</v>
          </cell>
          <cell r="D1651">
            <v>37718</v>
          </cell>
          <cell r="E1651">
            <v>231200</v>
          </cell>
          <cell r="F1651" t="str">
            <v>Beban Pemakaian Bahan Jadi</v>
          </cell>
          <cell r="G1651" t="str">
            <v>Pemakaian Bahan Jadi</v>
          </cell>
          <cell r="I1651" t="str">
            <v>D</v>
          </cell>
          <cell r="J1651">
            <v>38934510.200000003</v>
          </cell>
        </row>
        <row r="1652">
          <cell r="B1652" t="str">
            <v>CL-03-0611</v>
          </cell>
          <cell r="C1652">
            <v>1652</v>
          </cell>
          <cell r="D1652">
            <v>37718</v>
          </cell>
          <cell r="E1652">
            <v>115500</v>
          </cell>
          <cell r="F1652" t="str">
            <v>Persediaan Bahan Jadi</v>
          </cell>
          <cell r="G1652" t="str">
            <v>Pemakaian Bahan Jadi</v>
          </cell>
          <cell r="I1652" t="str">
            <v>K</v>
          </cell>
          <cell r="K1652">
            <v>38934510.200000003</v>
          </cell>
        </row>
        <row r="1653">
          <cell r="A1653">
            <v>612</v>
          </cell>
          <cell r="B1653" t="str">
            <v>CL-03-0612</v>
          </cell>
          <cell r="C1653">
            <v>1653</v>
          </cell>
          <cell r="D1653">
            <v>37718</v>
          </cell>
          <cell r="E1653">
            <v>112300</v>
          </cell>
          <cell r="F1653" t="str">
            <v>Bank BCA - 4063003100</v>
          </cell>
          <cell r="G1653" t="str">
            <v>PB Antar Rek. Perusahaan u/ Reimbush PC Cls 20/02 - 12/03 2003</v>
          </cell>
          <cell r="I1653" t="str">
            <v>D</v>
          </cell>
          <cell r="J1653">
            <v>16189900</v>
          </cell>
        </row>
        <row r="1654">
          <cell r="B1654" t="str">
            <v>CL-03-0612</v>
          </cell>
          <cell r="C1654">
            <v>1654</v>
          </cell>
          <cell r="D1654">
            <v>37718</v>
          </cell>
          <cell r="E1654">
            <v>112100</v>
          </cell>
          <cell r="F1654" t="str">
            <v>Bank BCA - 1983020309</v>
          </cell>
          <cell r="G1654" t="str">
            <v>PB Antar Rek. Perusahaan u/ Reimbush PC Cls 20/02 - 12/03 2003</v>
          </cell>
          <cell r="I1654" t="str">
            <v>K</v>
          </cell>
          <cell r="K1654">
            <v>16189900</v>
          </cell>
        </row>
        <row r="1655">
          <cell r="A1655">
            <v>613</v>
          </cell>
          <cell r="B1655" t="str">
            <v>CL-03-0613</v>
          </cell>
          <cell r="C1655">
            <v>1655</v>
          </cell>
          <cell r="D1655">
            <v>37718</v>
          </cell>
          <cell r="E1655">
            <v>259300</v>
          </cell>
          <cell r="F1655" t="str">
            <v>Beban Dinas Luar (Kendaraan, BBM, Pelumas, Dll)</v>
          </cell>
          <cell r="G1655" t="str">
            <v>Solar Sales 24/03 - 28/03</v>
          </cell>
          <cell r="I1655" t="str">
            <v>D</v>
          </cell>
          <cell r="J1655">
            <v>150000</v>
          </cell>
        </row>
        <row r="1656">
          <cell r="B1656" t="str">
            <v>CL-03-0613</v>
          </cell>
          <cell r="C1656">
            <v>1656</v>
          </cell>
          <cell r="D1656">
            <v>37718</v>
          </cell>
          <cell r="E1656">
            <v>111100</v>
          </cell>
          <cell r="F1656" t="str">
            <v>Kas Kecil Jakarta</v>
          </cell>
          <cell r="G1656" t="str">
            <v>Solar Sales 24/03 - 28/03</v>
          </cell>
          <cell r="I1656" t="str">
            <v>K</v>
          </cell>
          <cell r="K1656">
            <v>150000</v>
          </cell>
        </row>
        <row r="1657">
          <cell r="A1657">
            <v>614</v>
          </cell>
          <cell r="B1657" t="str">
            <v>CL-03-0614</v>
          </cell>
          <cell r="C1657">
            <v>1657</v>
          </cell>
          <cell r="D1657">
            <v>37718</v>
          </cell>
          <cell r="E1657">
            <v>111100</v>
          </cell>
          <cell r="F1657" t="str">
            <v>Kas Kecil Jakarta</v>
          </cell>
          <cell r="G1657" t="str">
            <v>Ambilan Kas</v>
          </cell>
          <cell r="I1657" t="str">
            <v>D</v>
          </cell>
          <cell r="J1657">
            <v>2200000</v>
          </cell>
        </row>
        <row r="1658">
          <cell r="B1658" t="str">
            <v>CL-03-0614</v>
          </cell>
          <cell r="C1658">
            <v>1658</v>
          </cell>
          <cell r="D1658">
            <v>37718</v>
          </cell>
          <cell r="E1658">
            <v>112100</v>
          </cell>
          <cell r="F1658" t="str">
            <v>Bank BCA - 1983020309</v>
          </cell>
          <cell r="G1658" t="str">
            <v>Ambilan Kas</v>
          </cell>
          <cell r="I1658" t="str">
            <v>K</v>
          </cell>
          <cell r="K1658">
            <v>2200000</v>
          </cell>
        </row>
        <row r="1659">
          <cell r="A1659">
            <v>615</v>
          </cell>
          <cell r="B1659" t="str">
            <v>CL-03-0615</v>
          </cell>
          <cell r="C1659">
            <v>1659</v>
          </cell>
          <cell r="D1659">
            <v>37718</v>
          </cell>
          <cell r="E1659">
            <v>112100</v>
          </cell>
          <cell r="F1659" t="str">
            <v>Bank BCA - 1983020309</v>
          </cell>
          <cell r="G1659" t="str">
            <v>Titipan DP dari Customer</v>
          </cell>
          <cell r="I1659" t="str">
            <v>D</v>
          </cell>
          <cell r="J1659">
            <v>3898125</v>
          </cell>
        </row>
        <row r="1660">
          <cell r="B1660" t="str">
            <v>CL-03-0615</v>
          </cell>
          <cell r="C1660">
            <v>1660</v>
          </cell>
          <cell r="D1660">
            <v>37718</v>
          </cell>
          <cell r="E1660">
            <v>157100</v>
          </cell>
          <cell r="F1660" t="str">
            <v>Hutang Lain-lain</v>
          </cell>
          <cell r="G1660" t="str">
            <v>Titipan DP dari Customer</v>
          </cell>
          <cell r="I1660" t="str">
            <v>K</v>
          </cell>
          <cell r="K1660">
            <v>3898125</v>
          </cell>
        </row>
        <row r="1661">
          <cell r="A1661">
            <v>616</v>
          </cell>
          <cell r="B1661" t="str">
            <v>CL-03-0616</v>
          </cell>
          <cell r="C1661">
            <v>1661</v>
          </cell>
          <cell r="D1661">
            <v>37719</v>
          </cell>
          <cell r="E1661">
            <v>233701</v>
          </cell>
          <cell r="F1661" t="str">
            <v>Beban Peralatan Produksi</v>
          </cell>
          <cell r="G1661" t="str">
            <v>Punch,grinding dies plate, springs</v>
          </cell>
          <cell r="H1661" t="str">
            <v>Indo Metal</v>
          </cell>
          <cell r="I1661" t="str">
            <v>D</v>
          </cell>
          <cell r="J1661">
            <v>3553000</v>
          </cell>
        </row>
        <row r="1662">
          <cell r="B1662" t="str">
            <v>CL-03-0616</v>
          </cell>
          <cell r="C1662">
            <v>1662</v>
          </cell>
          <cell r="D1662">
            <v>37719</v>
          </cell>
          <cell r="E1662">
            <v>151100</v>
          </cell>
          <cell r="F1662" t="str">
            <v xml:space="preserve">Hutang Usaha </v>
          </cell>
          <cell r="G1662" t="str">
            <v>Punch,grinding dies plate, springs</v>
          </cell>
          <cell r="H1662" t="str">
            <v>Indo Metal</v>
          </cell>
          <cell r="I1662" t="str">
            <v>K</v>
          </cell>
          <cell r="K1662">
            <v>3553000</v>
          </cell>
        </row>
        <row r="1663">
          <cell r="A1663">
            <v>617</v>
          </cell>
          <cell r="B1663" t="str">
            <v>CL-03-0617</v>
          </cell>
          <cell r="C1663">
            <v>1663</v>
          </cell>
          <cell r="D1663">
            <v>37719</v>
          </cell>
          <cell r="E1663">
            <v>112100</v>
          </cell>
          <cell r="F1663" t="str">
            <v>Bank BCA - 1983020309</v>
          </cell>
          <cell r="G1663" t="str">
            <v>Collection Ref to.: CL-03-0557 03/04/03</v>
          </cell>
          <cell r="H1663" t="str">
            <v>Indomak</v>
          </cell>
          <cell r="I1663" t="str">
            <v>D</v>
          </cell>
          <cell r="J1663">
            <v>204281088</v>
          </cell>
        </row>
        <row r="1664">
          <cell r="B1664" t="str">
            <v>CL-03-0617</v>
          </cell>
          <cell r="C1664">
            <v>1664</v>
          </cell>
          <cell r="D1664">
            <v>37719</v>
          </cell>
          <cell r="E1664">
            <v>114100</v>
          </cell>
          <cell r="F1664" t="str">
            <v>Piutang Usaha</v>
          </cell>
          <cell r="G1664" t="str">
            <v>Collection Ref to.: CL-03-0557 03/04/03</v>
          </cell>
          <cell r="H1664" t="str">
            <v>Indomak</v>
          </cell>
          <cell r="I1664" t="str">
            <v>K</v>
          </cell>
          <cell r="K1664">
            <v>204281088</v>
          </cell>
        </row>
        <row r="1665">
          <cell r="A1665">
            <v>618</v>
          </cell>
          <cell r="B1665" t="str">
            <v>CL-03-0618</v>
          </cell>
          <cell r="C1665">
            <v>1665</v>
          </cell>
          <cell r="D1665">
            <v>37719</v>
          </cell>
          <cell r="E1665">
            <v>258100</v>
          </cell>
          <cell r="F1665" t="str">
            <v>Beban Pengiriman</v>
          </cell>
          <cell r="G1665" t="str">
            <v>Pengiriman 25/02/2003 - 17/03/03</v>
          </cell>
          <cell r="H1665" t="str">
            <v>Laju Terus Maju</v>
          </cell>
          <cell r="I1665" t="str">
            <v>D</v>
          </cell>
          <cell r="J1665">
            <v>6175000</v>
          </cell>
        </row>
        <row r="1666">
          <cell r="B1666" t="str">
            <v>CL-03-0618</v>
          </cell>
          <cell r="C1666">
            <v>1666</v>
          </cell>
          <cell r="D1666">
            <v>37719</v>
          </cell>
          <cell r="E1666">
            <v>151100</v>
          </cell>
          <cell r="F1666" t="str">
            <v xml:space="preserve">Hutang Usaha </v>
          </cell>
          <cell r="G1666" t="str">
            <v>Pengiriman 25/02/2003 - 17/03/03</v>
          </cell>
          <cell r="H1666" t="str">
            <v>Laju Terus Maju</v>
          </cell>
          <cell r="I1666" t="str">
            <v>K</v>
          </cell>
          <cell r="K1666">
            <v>6175000</v>
          </cell>
        </row>
        <row r="1667">
          <cell r="A1667">
            <v>619</v>
          </cell>
          <cell r="B1667" t="str">
            <v>CL-03-0619</v>
          </cell>
          <cell r="C1667">
            <v>1667</v>
          </cell>
          <cell r="D1667">
            <v>37719</v>
          </cell>
          <cell r="E1667">
            <v>115300</v>
          </cell>
          <cell r="F1667" t="str">
            <v>Persediaan Bahan Baku</v>
          </cell>
          <cell r="G1667" t="str">
            <v>Reimbushment Petty Cash #07-31-03</v>
          </cell>
          <cell r="I1667" t="str">
            <v>D</v>
          </cell>
          <cell r="J1667">
            <v>2496750</v>
          </cell>
        </row>
        <row r="1668">
          <cell r="B1668" t="str">
            <v>CL-03-0619</v>
          </cell>
          <cell r="C1668">
            <v>1668</v>
          </cell>
          <cell r="D1668">
            <v>37719</v>
          </cell>
          <cell r="E1668">
            <v>115500</v>
          </cell>
          <cell r="F1668" t="str">
            <v>Persediaan Bahan Jadi</v>
          </cell>
          <cell r="G1668" t="str">
            <v>Reimbushment Petty Cash #07-31-03</v>
          </cell>
          <cell r="I1668" t="str">
            <v>D</v>
          </cell>
          <cell r="J1668">
            <v>99750</v>
          </cell>
        </row>
        <row r="1669">
          <cell r="B1669" t="str">
            <v>CL-03-0619</v>
          </cell>
          <cell r="C1669">
            <v>1669</v>
          </cell>
          <cell r="D1669">
            <v>37719</v>
          </cell>
          <cell r="E1669">
            <v>115600</v>
          </cell>
          <cell r="F1669" t="str">
            <v>Persediaan Bahan Packaging</v>
          </cell>
          <cell r="G1669" t="str">
            <v>Reimbushment Petty Cash #07-31-03</v>
          </cell>
          <cell r="I1669" t="str">
            <v>D</v>
          </cell>
          <cell r="J1669">
            <v>1425425</v>
          </cell>
        </row>
        <row r="1670">
          <cell r="B1670" t="str">
            <v>CL-03-0619</v>
          </cell>
          <cell r="C1670">
            <v>1670</v>
          </cell>
          <cell r="D1670">
            <v>37719</v>
          </cell>
          <cell r="E1670">
            <v>233701</v>
          </cell>
          <cell r="F1670" t="str">
            <v>Beban Peralatan Produksi</v>
          </cell>
          <cell r="G1670" t="str">
            <v>Reimbushment Petty Cash #07-31-03</v>
          </cell>
          <cell r="I1670" t="str">
            <v>D</v>
          </cell>
          <cell r="J1670">
            <v>1118000</v>
          </cell>
        </row>
        <row r="1671">
          <cell r="B1671" t="str">
            <v>CL-03-0619</v>
          </cell>
          <cell r="C1671">
            <v>1671</v>
          </cell>
          <cell r="D1671">
            <v>37719</v>
          </cell>
          <cell r="E1671">
            <v>233702</v>
          </cell>
          <cell r="F1671" t="str">
            <v>Beban Perlengkapan Maintenance</v>
          </cell>
          <cell r="G1671" t="str">
            <v>Reimbushment Petty Cash #07-31-03</v>
          </cell>
          <cell r="I1671" t="str">
            <v>D</v>
          </cell>
          <cell r="J1671">
            <v>418000</v>
          </cell>
        </row>
        <row r="1672">
          <cell r="B1672" t="str">
            <v>CL-03-0619</v>
          </cell>
          <cell r="C1672">
            <v>1672</v>
          </cell>
          <cell r="D1672">
            <v>37719</v>
          </cell>
          <cell r="E1672">
            <v>233903</v>
          </cell>
          <cell r="F1672" t="str">
            <v>Beban Safety Supplies</v>
          </cell>
          <cell r="G1672" t="str">
            <v>Reimbushment Petty Cash #07-31-03</v>
          </cell>
          <cell r="I1672" t="str">
            <v>D</v>
          </cell>
          <cell r="J1672">
            <v>971450</v>
          </cell>
        </row>
        <row r="1673">
          <cell r="B1673" t="str">
            <v>CL-03-0619</v>
          </cell>
          <cell r="C1673">
            <v>1673</v>
          </cell>
          <cell r="D1673">
            <v>37719</v>
          </cell>
          <cell r="E1673">
            <v>242100</v>
          </cell>
          <cell r="F1673" t="str">
            <v>Perbaikan Bangunan (Kantor)</v>
          </cell>
          <cell r="G1673" t="str">
            <v>Reimbushment Petty Cash #07-31-03</v>
          </cell>
          <cell r="I1673" t="str">
            <v>D</v>
          </cell>
          <cell r="J1673">
            <v>125500</v>
          </cell>
        </row>
        <row r="1674">
          <cell r="B1674" t="str">
            <v>CL-03-0619</v>
          </cell>
          <cell r="C1674">
            <v>1674</v>
          </cell>
          <cell r="D1674">
            <v>37719</v>
          </cell>
          <cell r="E1674">
            <v>242200</v>
          </cell>
          <cell r="F1674" t="str">
            <v>Perbaikan Inventaris Kantor</v>
          </cell>
          <cell r="G1674" t="str">
            <v>Reimbushment Petty Cash #07-31-03</v>
          </cell>
          <cell r="I1674" t="str">
            <v>D</v>
          </cell>
          <cell r="J1674">
            <v>435000</v>
          </cell>
        </row>
        <row r="1675">
          <cell r="B1675" t="str">
            <v>CL-03-0619</v>
          </cell>
          <cell r="C1675">
            <v>1675</v>
          </cell>
          <cell r="D1675">
            <v>37719</v>
          </cell>
          <cell r="E1675">
            <v>245100</v>
          </cell>
          <cell r="F1675" t="str">
            <v>Adm. Supplies</v>
          </cell>
          <cell r="G1675" t="str">
            <v>Reimbushment Petty Cash #07-31-03</v>
          </cell>
          <cell r="I1675" t="str">
            <v>D</v>
          </cell>
          <cell r="J1675">
            <v>84800</v>
          </cell>
        </row>
        <row r="1676">
          <cell r="B1676" t="str">
            <v>CL-03-0619</v>
          </cell>
          <cell r="C1676">
            <v>1676</v>
          </cell>
          <cell r="D1676">
            <v>37719</v>
          </cell>
          <cell r="E1676">
            <v>245200</v>
          </cell>
          <cell r="F1676" t="str">
            <v>Sanitary Supplies</v>
          </cell>
          <cell r="G1676" t="str">
            <v>Reimbushment Petty Cash #07-31-03</v>
          </cell>
          <cell r="I1676" t="str">
            <v>D</v>
          </cell>
          <cell r="J1676">
            <v>146300</v>
          </cell>
        </row>
        <row r="1677">
          <cell r="B1677" t="str">
            <v>CL-03-0619</v>
          </cell>
          <cell r="C1677">
            <v>1677</v>
          </cell>
          <cell r="D1677">
            <v>37719</v>
          </cell>
          <cell r="E1677">
            <v>245300</v>
          </cell>
          <cell r="F1677" t="str">
            <v>Kitchen Supplies</v>
          </cell>
          <cell r="G1677" t="str">
            <v>Reimbushment Petty Cash #07-31-03</v>
          </cell>
          <cell r="I1677" t="str">
            <v>D</v>
          </cell>
          <cell r="J1677">
            <v>434950</v>
          </cell>
        </row>
        <row r="1678">
          <cell r="B1678" t="str">
            <v>CL-03-0619</v>
          </cell>
          <cell r="C1678">
            <v>1678</v>
          </cell>
          <cell r="D1678">
            <v>37719</v>
          </cell>
          <cell r="E1678">
            <v>247200</v>
          </cell>
          <cell r="F1678" t="str">
            <v>Beban Training, Seminar &amp; Meeting</v>
          </cell>
          <cell r="G1678" t="str">
            <v>Reimbushment Petty Cash #07-31-03</v>
          </cell>
          <cell r="I1678" t="str">
            <v>D</v>
          </cell>
          <cell r="J1678">
            <v>376000</v>
          </cell>
        </row>
        <row r="1679">
          <cell r="B1679" t="str">
            <v>CL-03-0619</v>
          </cell>
          <cell r="C1679">
            <v>1679</v>
          </cell>
          <cell r="D1679">
            <v>37719</v>
          </cell>
          <cell r="E1679">
            <v>247600</v>
          </cell>
          <cell r="F1679" t="str">
            <v>Beban Konsumsi Karyawan</v>
          </cell>
          <cell r="G1679" t="str">
            <v>Reimbushment Petty Cash #07-31-03</v>
          </cell>
          <cell r="I1679" t="str">
            <v>D</v>
          </cell>
          <cell r="J1679">
            <v>154000</v>
          </cell>
        </row>
        <row r="1680">
          <cell r="B1680" t="str">
            <v>CL-03-0619</v>
          </cell>
          <cell r="C1680">
            <v>1680</v>
          </cell>
          <cell r="D1680">
            <v>37719</v>
          </cell>
          <cell r="E1680">
            <v>248300</v>
          </cell>
          <cell r="F1680" t="str">
            <v>Beban Dinas Luar/Perjalanan</v>
          </cell>
          <cell r="G1680" t="str">
            <v>Reimbushment Petty Cash #07-31-03</v>
          </cell>
          <cell r="I1680" t="str">
            <v>D</v>
          </cell>
          <cell r="J1680">
            <v>333700</v>
          </cell>
        </row>
        <row r="1681">
          <cell r="B1681" t="str">
            <v>CL-03-0619</v>
          </cell>
          <cell r="C1681">
            <v>1681</v>
          </cell>
          <cell r="D1681">
            <v>37719</v>
          </cell>
          <cell r="E1681">
            <v>248900</v>
          </cell>
          <cell r="F1681" t="str">
            <v>Beban Lain</v>
          </cell>
          <cell r="G1681" t="str">
            <v>Reimbushment Petty Cash #07-31-03</v>
          </cell>
          <cell r="I1681" t="str">
            <v>D</v>
          </cell>
          <cell r="J1681">
            <v>14000</v>
          </cell>
        </row>
        <row r="1682">
          <cell r="B1682" t="str">
            <v>CL-03-0619</v>
          </cell>
          <cell r="C1682">
            <v>1682</v>
          </cell>
          <cell r="D1682">
            <v>37719</v>
          </cell>
          <cell r="E1682">
            <v>258100</v>
          </cell>
          <cell r="F1682" t="str">
            <v>Beban Pengiriman</v>
          </cell>
          <cell r="G1682" t="str">
            <v>Reimbushment Petty Cash #07-31-03</v>
          </cell>
          <cell r="I1682" t="str">
            <v>D</v>
          </cell>
          <cell r="J1682">
            <v>4080700</v>
          </cell>
        </row>
        <row r="1683">
          <cell r="B1683" t="str">
            <v>CL-03-0619</v>
          </cell>
          <cell r="C1683">
            <v>1683</v>
          </cell>
          <cell r="D1683">
            <v>37719</v>
          </cell>
          <cell r="E1683">
            <v>112300</v>
          </cell>
          <cell r="F1683" t="str">
            <v>Bank BCA - 4063003100</v>
          </cell>
          <cell r="G1683" t="str">
            <v>Reimbushment Petty Cash #07-31-03</v>
          </cell>
          <cell r="I1683" t="str">
            <v>K</v>
          </cell>
          <cell r="K1683">
            <v>12714325</v>
          </cell>
        </row>
        <row r="1684">
          <cell r="A1684">
            <v>620</v>
          </cell>
          <cell r="B1684" t="str">
            <v>CL-03-0620</v>
          </cell>
          <cell r="C1684">
            <v>1684</v>
          </cell>
          <cell r="D1684">
            <v>37720</v>
          </cell>
          <cell r="E1684">
            <v>262900</v>
          </cell>
          <cell r="F1684" t="str">
            <v>Beban Lainnya</v>
          </cell>
          <cell r="G1684" t="str">
            <v>Pengembangan Sistem Rancang Bangun Rack</v>
          </cell>
          <cell r="H1684" t="str">
            <v>EGY</v>
          </cell>
          <cell r="I1684" t="str">
            <v>D</v>
          </cell>
          <cell r="J1684">
            <v>166181000</v>
          </cell>
        </row>
        <row r="1685">
          <cell r="B1685" t="str">
            <v>CL-03-0620</v>
          </cell>
          <cell r="C1685">
            <v>1685</v>
          </cell>
          <cell r="D1685">
            <v>37720</v>
          </cell>
          <cell r="E1685">
            <v>116401</v>
          </cell>
          <cell r="F1685" t="str">
            <v>Uang Muka Pembelian Lokal</v>
          </cell>
          <cell r="G1685" t="str">
            <v>Off Set UM. Pembeian Ref to: CL-02-0189 &amp; 0263A</v>
          </cell>
          <cell r="H1685" t="str">
            <v>EGY</v>
          </cell>
          <cell r="I1685" t="str">
            <v>K</v>
          </cell>
          <cell r="K1685">
            <v>84200000</v>
          </cell>
        </row>
        <row r="1686">
          <cell r="B1686" t="str">
            <v>CL-03-0620</v>
          </cell>
          <cell r="C1686">
            <v>1686</v>
          </cell>
          <cell r="D1686">
            <v>37720</v>
          </cell>
          <cell r="E1686">
            <v>116401</v>
          </cell>
          <cell r="F1686" t="str">
            <v>Uang Muka Pembelian Lokal</v>
          </cell>
          <cell r="G1686" t="str">
            <v>Off Set UM. Pembeian Ref to: CL-02-0189 &amp; 0263A</v>
          </cell>
          <cell r="H1686" t="str">
            <v>EGY</v>
          </cell>
          <cell r="I1686" t="str">
            <v>K</v>
          </cell>
          <cell r="K1686">
            <v>81981000</v>
          </cell>
        </row>
        <row r="1687">
          <cell r="A1687">
            <v>621</v>
          </cell>
          <cell r="B1687" t="str">
            <v>CL-03-0621</v>
          </cell>
          <cell r="C1687">
            <v>1687</v>
          </cell>
          <cell r="D1687">
            <v>37720</v>
          </cell>
          <cell r="E1687">
            <v>112100</v>
          </cell>
          <cell r="F1687" t="str">
            <v>Bank BCA - 1983020309</v>
          </cell>
          <cell r="G1687" t="str">
            <v>Collection Ref. To CL-03-0291 14/02/03,CL-03-0485 17/03/03,CL-03-0589 09/04/03</v>
          </cell>
          <cell r="H1687" t="str">
            <v>Unilever</v>
          </cell>
          <cell r="I1687" t="str">
            <v>D</v>
          </cell>
          <cell r="J1687">
            <v>678035299</v>
          </cell>
        </row>
        <row r="1688">
          <cell r="B1688" t="str">
            <v>CL-03-0621</v>
          </cell>
          <cell r="C1688">
            <v>1688</v>
          </cell>
          <cell r="D1688">
            <v>37720</v>
          </cell>
          <cell r="E1688">
            <v>114100</v>
          </cell>
          <cell r="F1688" t="str">
            <v>Piutang Usaha</v>
          </cell>
          <cell r="G1688" t="str">
            <v>Collection Ref. To CL-03-0291 14/02/03</v>
          </cell>
          <cell r="H1688" t="str">
            <v>Unilever</v>
          </cell>
          <cell r="I1688" t="str">
            <v>K</v>
          </cell>
          <cell r="K1688">
            <v>69300000</v>
          </cell>
        </row>
        <row r="1689">
          <cell r="B1689" t="str">
            <v>CL-03-0621</v>
          </cell>
          <cell r="C1689">
            <v>1689</v>
          </cell>
          <cell r="D1689">
            <v>37720</v>
          </cell>
          <cell r="E1689">
            <v>114100</v>
          </cell>
          <cell r="F1689" t="str">
            <v>Piutang Usaha</v>
          </cell>
          <cell r="G1689" t="str">
            <v>Collection Ref. To CL-03-0291 14/02/03,CL-03-0485 17/03/03,CL-03-0589 09/04/03</v>
          </cell>
          <cell r="H1689" t="str">
            <v>Unilever</v>
          </cell>
          <cell r="I1689" t="str">
            <v>K</v>
          </cell>
          <cell r="K1689">
            <v>608735299</v>
          </cell>
        </row>
        <row r="1690">
          <cell r="A1690">
            <v>622</v>
          </cell>
          <cell r="B1690" t="str">
            <v>CL-03-0622</v>
          </cell>
          <cell r="C1690">
            <v>1690</v>
          </cell>
          <cell r="D1690">
            <v>37720</v>
          </cell>
          <cell r="E1690">
            <v>244400</v>
          </cell>
          <cell r="F1690" t="str">
            <v>Media Cetak, Foto Copy, Barang Cetakan, Pos &amp; Materai</v>
          </cell>
          <cell r="G1690" t="str">
            <v xml:space="preserve">Kirim Faktur via pos </v>
          </cell>
          <cell r="I1690" t="str">
            <v>D</v>
          </cell>
          <cell r="J1690">
            <v>3500</v>
          </cell>
        </row>
        <row r="1691">
          <cell r="B1691" t="str">
            <v>CL-03-0622</v>
          </cell>
          <cell r="C1691">
            <v>1691</v>
          </cell>
          <cell r="D1691">
            <v>37720</v>
          </cell>
          <cell r="E1691">
            <v>111100</v>
          </cell>
          <cell r="F1691" t="str">
            <v>Kas Kecil Jakarta</v>
          </cell>
          <cell r="G1691" t="str">
            <v xml:space="preserve">Kirim Faktur via pos </v>
          </cell>
          <cell r="I1691" t="str">
            <v>K</v>
          </cell>
          <cell r="K1691">
            <v>3500</v>
          </cell>
        </row>
        <row r="1692">
          <cell r="A1692">
            <v>623</v>
          </cell>
          <cell r="B1692" t="str">
            <v>CL-03-0623</v>
          </cell>
          <cell r="C1692">
            <v>1692</v>
          </cell>
          <cell r="D1692">
            <v>37720</v>
          </cell>
          <cell r="E1692">
            <v>262100</v>
          </cell>
          <cell r="F1692" t="str">
            <v>Beban Bunga</v>
          </cell>
          <cell r="G1692" t="str">
            <v>Beban Bunga KI April 03</v>
          </cell>
          <cell r="I1692" t="str">
            <v>D</v>
          </cell>
          <cell r="J1692">
            <v>382333333</v>
          </cell>
        </row>
        <row r="1693">
          <cell r="B1693" t="str">
            <v>CL-03-0623</v>
          </cell>
          <cell r="C1693">
            <v>1693</v>
          </cell>
          <cell r="D1693">
            <v>37720</v>
          </cell>
          <cell r="E1693">
            <v>112500</v>
          </cell>
          <cell r="F1693" t="str">
            <v>Bank NISP - 510010000682</v>
          </cell>
          <cell r="G1693" t="str">
            <v>Beban Bunga KI April 03</v>
          </cell>
          <cell r="I1693" t="str">
            <v>K</v>
          </cell>
          <cell r="K1693">
            <v>382333333</v>
          </cell>
        </row>
        <row r="1694">
          <cell r="A1694">
            <v>624</v>
          </cell>
          <cell r="B1694" t="str">
            <v>CL-03-0624</v>
          </cell>
          <cell r="C1694">
            <v>1694</v>
          </cell>
          <cell r="D1694">
            <v>37720</v>
          </cell>
          <cell r="E1694">
            <v>112500</v>
          </cell>
          <cell r="F1694" t="str">
            <v>Bank NISP - 510010000682</v>
          </cell>
          <cell r="G1694" t="str">
            <v>Transfer antar Rek. Perusahaan</v>
          </cell>
          <cell r="I1694" t="str">
            <v>D</v>
          </cell>
          <cell r="J1694">
            <v>600000000</v>
          </cell>
        </row>
        <row r="1695">
          <cell r="B1695" t="str">
            <v>CL-03-0624</v>
          </cell>
          <cell r="C1695">
            <v>1695</v>
          </cell>
          <cell r="D1695">
            <v>37720</v>
          </cell>
          <cell r="E1695">
            <v>112100</v>
          </cell>
          <cell r="F1695" t="str">
            <v>Bank BCA - 1983020309</v>
          </cell>
          <cell r="G1695" t="str">
            <v>Transfer antar Rek. Perusahaan</v>
          </cell>
          <cell r="I1695" t="str">
            <v>K</v>
          </cell>
          <cell r="K1695">
            <v>600000000</v>
          </cell>
        </row>
        <row r="1696">
          <cell r="A1696">
            <v>625</v>
          </cell>
          <cell r="B1696" t="str">
            <v>CL-03-0625</v>
          </cell>
          <cell r="C1696">
            <v>1696</v>
          </cell>
          <cell r="D1696">
            <v>37720</v>
          </cell>
          <cell r="E1696">
            <v>115500</v>
          </cell>
          <cell r="F1696" t="str">
            <v>Persediaan Bahan Jadi</v>
          </cell>
          <cell r="G1696" t="str">
            <v>Triplek</v>
          </cell>
          <cell r="H1696" t="str">
            <v>Famprima</v>
          </cell>
          <cell r="I1696" t="str">
            <v>D</v>
          </cell>
          <cell r="J1696">
            <v>96741000</v>
          </cell>
        </row>
        <row r="1697">
          <cell r="B1697" t="str">
            <v>CL-03-0625</v>
          </cell>
          <cell r="C1697">
            <v>1697</v>
          </cell>
          <cell r="D1697">
            <v>37720</v>
          </cell>
          <cell r="E1697">
            <v>231200</v>
          </cell>
          <cell r="F1697" t="str">
            <v>Beban Pemakaian Bahan Jadi</v>
          </cell>
          <cell r="G1697" t="str">
            <v>Triplek</v>
          </cell>
          <cell r="H1697" t="str">
            <v>Famprima</v>
          </cell>
          <cell r="I1697" t="str">
            <v>D</v>
          </cell>
          <cell r="J1697">
            <v>96741000</v>
          </cell>
        </row>
        <row r="1698">
          <cell r="B1698" t="str">
            <v>CL-03-0625</v>
          </cell>
          <cell r="C1698">
            <v>1698</v>
          </cell>
          <cell r="D1698">
            <v>37720</v>
          </cell>
          <cell r="E1698">
            <v>151100</v>
          </cell>
          <cell r="F1698" t="str">
            <v xml:space="preserve">Hutang Usaha </v>
          </cell>
          <cell r="G1698" t="str">
            <v>Triplek</v>
          </cell>
          <cell r="H1698" t="str">
            <v>Famprima</v>
          </cell>
          <cell r="I1698" t="str">
            <v>K</v>
          </cell>
          <cell r="K1698">
            <v>96741000</v>
          </cell>
        </row>
        <row r="1699">
          <cell r="B1699" t="str">
            <v>CL-03-0625</v>
          </cell>
          <cell r="C1699">
            <v>1699</v>
          </cell>
          <cell r="D1699">
            <v>37720</v>
          </cell>
          <cell r="E1699">
            <v>115500</v>
          </cell>
          <cell r="F1699" t="str">
            <v>Persediaan Bahan Jadi</v>
          </cell>
          <cell r="G1699" t="str">
            <v>Triplek</v>
          </cell>
          <cell r="H1699" t="str">
            <v>Famprima</v>
          </cell>
          <cell r="I1699" t="str">
            <v>K</v>
          </cell>
          <cell r="K1699">
            <v>96741000</v>
          </cell>
        </row>
        <row r="1700">
          <cell r="A1700">
            <v>626</v>
          </cell>
          <cell r="B1700" t="str">
            <v>CL-03-0626</v>
          </cell>
          <cell r="C1700">
            <v>1700</v>
          </cell>
          <cell r="D1700">
            <v>37721</v>
          </cell>
          <cell r="E1700">
            <v>114100</v>
          </cell>
          <cell r="F1700" t="str">
            <v>Piutang Usaha</v>
          </cell>
          <cell r="G1700" t="str">
            <v>Penjualan Inv. #008/IBA/MG/IV/03</v>
          </cell>
          <cell r="H1700" t="str">
            <v xml:space="preserve">Mitshubishi </v>
          </cell>
          <cell r="I1700" t="str">
            <v>D</v>
          </cell>
          <cell r="J1700">
            <v>14520000</v>
          </cell>
        </row>
        <row r="1701">
          <cell r="B1701" t="str">
            <v>CL-03-0626</v>
          </cell>
          <cell r="C1701">
            <v>1701</v>
          </cell>
          <cell r="D1701">
            <v>37721</v>
          </cell>
          <cell r="E1701">
            <v>156100</v>
          </cell>
          <cell r="F1701" t="str">
            <v>Pendapatan Diterima Di Muka</v>
          </cell>
          <cell r="G1701" t="str">
            <v>Reverse Ref to.: CL-03-0549 01/04/03</v>
          </cell>
          <cell r="H1701" t="str">
            <v xml:space="preserve">Mitshubishi </v>
          </cell>
          <cell r="I1701" t="str">
            <v>D</v>
          </cell>
          <cell r="J1701">
            <v>3300000</v>
          </cell>
        </row>
        <row r="1702">
          <cell r="B1702" t="str">
            <v>CL-03-0626</v>
          </cell>
          <cell r="C1702">
            <v>1702</v>
          </cell>
          <cell r="D1702">
            <v>37721</v>
          </cell>
          <cell r="E1702">
            <v>154600</v>
          </cell>
          <cell r="F1702" t="str">
            <v>PPN-Keluaran</v>
          </cell>
          <cell r="G1702" t="str">
            <v xml:space="preserve">PPN Keluaran atas Penjualan Inv. #008/IBA/MG/IV/03 </v>
          </cell>
          <cell r="H1702" t="str">
            <v xml:space="preserve">Mitshubishi </v>
          </cell>
          <cell r="I1702" t="str">
            <v>K</v>
          </cell>
          <cell r="K1702">
            <v>1320000</v>
          </cell>
        </row>
        <row r="1703">
          <cell r="B1703" t="str">
            <v>CL-03-0626</v>
          </cell>
          <cell r="C1703">
            <v>1703</v>
          </cell>
          <cell r="D1703">
            <v>37721</v>
          </cell>
          <cell r="E1703">
            <v>211000</v>
          </cell>
          <cell r="F1703" t="str">
            <v>Penjualan Barang</v>
          </cell>
          <cell r="G1703" t="str">
            <v>PPN Keluaran dan Penjualan Inv. #008/IBA/MG/IV/03</v>
          </cell>
          <cell r="H1703" t="str">
            <v xml:space="preserve">Mitshubishi </v>
          </cell>
          <cell r="I1703" t="str">
            <v>K</v>
          </cell>
          <cell r="K1703">
            <v>16500000</v>
          </cell>
        </row>
        <row r="1704">
          <cell r="A1704">
            <v>627</v>
          </cell>
          <cell r="B1704" t="str">
            <v>CL-03-0627</v>
          </cell>
          <cell r="C1704">
            <v>1704</v>
          </cell>
          <cell r="D1704">
            <v>37721</v>
          </cell>
          <cell r="E1704">
            <v>114100</v>
          </cell>
          <cell r="F1704" t="str">
            <v>Piutang Usaha</v>
          </cell>
          <cell r="G1704" t="str">
            <v>Penjualan Inv. #009/IBA/MG/IV/03</v>
          </cell>
          <cell r="H1704" t="str">
            <v>Henkel</v>
          </cell>
          <cell r="I1704" t="str">
            <v>D</v>
          </cell>
          <cell r="J1704">
            <v>95085540</v>
          </cell>
        </row>
        <row r="1705">
          <cell r="B1705" t="str">
            <v>CL-03-0627</v>
          </cell>
          <cell r="C1705">
            <v>1705</v>
          </cell>
          <cell r="D1705">
            <v>37721</v>
          </cell>
          <cell r="E1705">
            <v>156100</v>
          </cell>
          <cell r="F1705" t="str">
            <v>Pendapatan Diterima Di Muka</v>
          </cell>
          <cell r="G1705" t="str">
            <v>Reverse Ref to.: CL-03-0086 15/01/03</v>
          </cell>
          <cell r="H1705" t="str">
            <v>Henkel</v>
          </cell>
          <cell r="I1705" t="str">
            <v>D</v>
          </cell>
          <cell r="J1705">
            <v>86441400</v>
          </cell>
        </row>
        <row r="1706">
          <cell r="B1706" t="str">
            <v>CL-03-0627</v>
          </cell>
          <cell r="C1706">
            <v>1706</v>
          </cell>
          <cell r="D1706">
            <v>37721</v>
          </cell>
          <cell r="E1706">
            <v>154600</v>
          </cell>
          <cell r="F1706" t="str">
            <v>PPN-Keluaran</v>
          </cell>
          <cell r="G1706" t="str">
            <v xml:space="preserve">PPN Keluaran atas Penjualan Inv. #008/IBA/MG/IV/03 </v>
          </cell>
          <cell r="H1706" t="str">
            <v>Henkel</v>
          </cell>
          <cell r="I1706" t="str">
            <v>K</v>
          </cell>
          <cell r="K1706">
            <v>8644140</v>
          </cell>
        </row>
        <row r="1707">
          <cell r="B1707" t="str">
            <v>CL-03-0627</v>
          </cell>
          <cell r="C1707">
            <v>1707</v>
          </cell>
          <cell r="D1707">
            <v>37721</v>
          </cell>
          <cell r="E1707">
            <v>211000</v>
          </cell>
          <cell r="F1707" t="str">
            <v>Penjualan Barang</v>
          </cell>
          <cell r="G1707" t="str">
            <v>PPN Keluaran dan Penjualan Inv. #008/IBA/MG/IV/03</v>
          </cell>
          <cell r="H1707" t="str">
            <v>Henkel</v>
          </cell>
          <cell r="I1707" t="str">
            <v>K</v>
          </cell>
          <cell r="K1707">
            <v>172882800</v>
          </cell>
        </row>
        <row r="1708">
          <cell r="A1708">
            <v>628</v>
          </cell>
          <cell r="B1708" t="str">
            <v>CL-03-0628</v>
          </cell>
          <cell r="C1708">
            <v>1708</v>
          </cell>
          <cell r="D1708">
            <v>37721</v>
          </cell>
          <cell r="E1708">
            <v>114100</v>
          </cell>
          <cell r="F1708" t="str">
            <v>Piutang Usaha</v>
          </cell>
          <cell r="G1708" t="str">
            <v>Penjualan Inv. #010/IBA/MG/IV/03</v>
          </cell>
          <cell r="H1708" t="str">
            <v>Hexindo</v>
          </cell>
          <cell r="I1708" t="str">
            <v>D</v>
          </cell>
          <cell r="J1708">
            <v>1903000</v>
          </cell>
        </row>
        <row r="1709">
          <cell r="B1709" t="str">
            <v>CL-03-0628</v>
          </cell>
          <cell r="C1709">
            <v>1709</v>
          </cell>
          <cell r="D1709">
            <v>37721</v>
          </cell>
          <cell r="E1709">
            <v>154600</v>
          </cell>
          <cell r="F1709" t="str">
            <v>PPN-Keluaran</v>
          </cell>
          <cell r="G1709" t="str">
            <v xml:space="preserve">PPN Keluaran atas Penjualan Inv. #010/IBA/MG/IV/03 </v>
          </cell>
          <cell r="H1709" t="str">
            <v>Hexindo</v>
          </cell>
          <cell r="I1709" t="str">
            <v>K</v>
          </cell>
          <cell r="K1709">
            <v>173000</v>
          </cell>
        </row>
        <row r="1710">
          <cell r="B1710" t="str">
            <v>CL-03-0628</v>
          </cell>
          <cell r="C1710">
            <v>1710</v>
          </cell>
          <cell r="D1710">
            <v>37721</v>
          </cell>
          <cell r="E1710">
            <v>211000</v>
          </cell>
          <cell r="F1710" t="str">
            <v>Penjualan Barang</v>
          </cell>
          <cell r="G1710" t="str">
            <v>PPN Keluaran dan Penjualan Inv. #010/IBA/MG/IV/03</v>
          </cell>
          <cell r="H1710" t="str">
            <v>Hexindo</v>
          </cell>
          <cell r="I1710" t="str">
            <v>K</v>
          </cell>
          <cell r="K1710">
            <v>1730000</v>
          </cell>
        </row>
        <row r="1711">
          <cell r="A1711">
            <v>629</v>
          </cell>
          <cell r="B1711" t="str">
            <v>CL-03-0629</v>
          </cell>
          <cell r="C1711">
            <v>1711</v>
          </cell>
          <cell r="D1711">
            <v>37721</v>
          </cell>
          <cell r="E1711">
            <v>114100</v>
          </cell>
          <cell r="F1711" t="str">
            <v>Piutang Usaha</v>
          </cell>
          <cell r="G1711" t="str">
            <v>Penjualan Inv. #011/IBA/MG/IV/03</v>
          </cell>
          <cell r="H1711" t="str">
            <v xml:space="preserve">Kawan </v>
          </cell>
          <cell r="I1711" t="str">
            <v>D</v>
          </cell>
          <cell r="J1711">
            <v>11268801</v>
          </cell>
        </row>
        <row r="1712">
          <cell r="B1712" t="str">
            <v>CL-03-0629</v>
          </cell>
          <cell r="C1712">
            <v>1712</v>
          </cell>
          <cell r="D1712">
            <v>37721</v>
          </cell>
          <cell r="E1712">
            <v>154600</v>
          </cell>
          <cell r="F1712" t="str">
            <v>PPN-Keluaran</v>
          </cell>
          <cell r="G1712" t="str">
            <v xml:space="preserve">PPN Keluaran atas Penjualan Inv. #011/IBA/MG/IV/03 </v>
          </cell>
          <cell r="H1712" t="str">
            <v xml:space="preserve">Kawan </v>
          </cell>
          <cell r="I1712" t="str">
            <v>K</v>
          </cell>
          <cell r="K1712">
            <v>1024436</v>
          </cell>
        </row>
        <row r="1713">
          <cell r="B1713" t="str">
            <v>CL-03-0629</v>
          </cell>
          <cell r="C1713">
            <v>1713</v>
          </cell>
          <cell r="D1713">
            <v>37721</v>
          </cell>
          <cell r="E1713">
            <v>211000</v>
          </cell>
          <cell r="F1713" t="str">
            <v>Penjualan Barang</v>
          </cell>
          <cell r="G1713" t="str">
            <v>PPN Keluaran dan Penjualan Inv. #011/IBA/MG/IV/03</v>
          </cell>
          <cell r="H1713" t="str">
            <v xml:space="preserve">Kawan </v>
          </cell>
          <cell r="I1713" t="str">
            <v>K</v>
          </cell>
          <cell r="K1713">
            <v>10244365</v>
          </cell>
        </row>
        <row r="1714">
          <cell r="A1714">
            <v>630</v>
          </cell>
          <cell r="B1714" t="str">
            <v>CL-03-0630</v>
          </cell>
          <cell r="C1714">
            <v>1714</v>
          </cell>
          <cell r="D1714">
            <v>37721</v>
          </cell>
          <cell r="E1714">
            <v>114100</v>
          </cell>
          <cell r="F1714" t="str">
            <v>Piutang Usaha</v>
          </cell>
          <cell r="G1714" t="str">
            <v>Penjualan Inv. #012/IBA/MG/IV/03</v>
          </cell>
          <cell r="H1714" t="str">
            <v>Trakindo</v>
          </cell>
          <cell r="I1714" t="str">
            <v>D</v>
          </cell>
          <cell r="J1714">
            <v>334950000</v>
          </cell>
        </row>
        <row r="1715">
          <cell r="B1715" t="str">
            <v>CL-03-0630</v>
          </cell>
          <cell r="C1715">
            <v>1715</v>
          </cell>
          <cell r="D1715">
            <v>37721</v>
          </cell>
          <cell r="E1715">
            <v>156100</v>
          </cell>
          <cell r="F1715" t="str">
            <v>Pendapatan Diterima Di Muka</v>
          </cell>
          <cell r="G1715" t="str">
            <v>Reverse Ref to.: CL-03-0279 13/02/03</v>
          </cell>
          <cell r="H1715" t="str">
            <v>Trakindo</v>
          </cell>
          <cell r="I1715" t="str">
            <v>D</v>
          </cell>
          <cell r="J1715">
            <v>130500000</v>
          </cell>
        </row>
        <row r="1716">
          <cell r="B1716" t="str">
            <v>CL-03-0630</v>
          </cell>
          <cell r="C1716">
            <v>1716</v>
          </cell>
          <cell r="D1716">
            <v>37721</v>
          </cell>
          <cell r="E1716">
            <v>154600</v>
          </cell>
          <cell r="F1716" t="str">
            <v>PPN-Keluaran</v>
          </cell>
          <cell r="G1716" t="str">
            <v xml:space="preserve">PPN Keluaran atas Penjualan Inv. #012/IBA/MG/IV/03 </v>
          </cell>
          <cell r="H1716" t="str">
            <v>Trakindo</v>
          </cell>
          <cell r="I1716" t="str">
            <v>K</v>
          </cell>
          <cell r="K1716">
            <v>30450000</v>
          </cell>
        </row>
        <row r="1717">
          <cell r="B1717" t="str">
            <v>CL-03-0630</v>
          </cell>
          <cell r="C1717">
            <v>1717</v>
          </cell>
          <cell r="D1717">
            <v>37721</v>
          </cell>
          <cell r="E1717">
            <v>211000</v>
          </cell>
          <cell r="F1717" t="str">
            <v>Penjualan Barang</v>
          </cell>
          <cell r="G1717" t="str">
            <v>PPN Keluaran dan Penjualan Inv. #012/IBA/MG/IV/03</v>
          </cell>
          <cell r="H1717" t="str">
            <v>Trakindo</v>
          </cell>
          <cell r="I1717" t="str">
            <v>K</v>
          </cell>
          <cell r="K1717">
            <v>435000000</v>
          </cell>
        </row>
        <row r="1718">
          <cell r="A1718">
            <v>631</v>
          </cell>
          <cell r="B1718" t="str">
            <v>CL-03-0631</v>
          </cell>
          <cell r="C1718">
            <v>1718</v>
          </cell>
          <cell r="D1718">
            <v>37721</v>
          </cell>
          <cell r="E1718">
            <v>257400</v>
          </cell>
          <cell r="F1718" t="str">
            <v>Beban Representasi sales</v>
          </cell>
          <cell r="G1718" t="str">
            <v>Rep. Sales Unilever SO-11-02-12-0136</v>
          </cell>
          <cell r="I1718" t="str">
            <v>D</v>
          </cell>
          <cell r="J1718">
            <v>55339000</v>
          </cell>
        </row>
        <row r="1719">
          <cell r="B1719" t="str">
            <v>CL-03-0631</v>
          </cell>
          <cell r="C1719">
            <v>1719</v>
          </cell>
          <cell r="D1719">
            <v>37721</v>
          </cell>
          <cell r="E1719">
            <v>112100</v>
          </cell>
          <cell r="F1719" t="str">
            <v>Bank BCA - 1983020309</v>
          </cell>
          <cell r="G1719" t="str">
            <v>Rep. Sales Unilever SO-11-02-12-0136</v>
          </cell>
          <cell r="I1719" t="str">
            <v>K</v>
          </cell>
          <cell r="K1719">
            <v>55339000</v>
          </cell>
        </row>
        <row r="1720">
          <cell r="A1720">
            <v>632</v>
          </cell>
          <cell r="B1720" t="str">
            <v>CL-03-0632</v>
          </cell>
          <cell r="C1720">
            <v>1720</v>
          </cell>
          <cell r="D1720">
            <v>37721</v>
          </cell>
          <cell r="E1720">
            <v>262400</v>
          </cell>
          <cell r="F1720" t="str">
            <v>Beban Administrasi Bank</v>
          </cell>
          <cell r="G1720" t="str">
            <v>Bank charge for transfer fee</v>
          </cell>
          <cell r="I1720" t="str">
            <v>D</v>
          </cell>
          <cell r="J1720">
            <v>20000</v>
          </cell>
        </row>
        <row r="1721">
          <cell r="B1721" t="str">
            <v>CL-03-0632</v>
          </cell>
          <cell r="C1721">
            <v>1721</v>
          </cell>
          <cell r="D1721">
            <v>37721</v>
          </cell>
          <cell r="E1721">
            <v>111100</v>
          </cell>
          <cell r="F1721" t="str">
            <v>Kas Kecil Jakarta</v>
          </cell>
          <cell r="G1721" t="str">
            <v>Bank charge for transfer fee</v>
          </cell>
          <cell r="I1721" t="str">
            <v>K</v>
          </cell>
          <cell r="K1721">
            <v>20000</v>
          </cell>
        </row>
        <row r="1722">
          <cell r="A1722">
            <v>633</v>
          </cell>
          <cell r="B1722" t="str">
            <v>CL-03-0633</v>
          </cell>
          <cell r="C1722">
            <v>1722</v>
          </cell>
          <cell r="D1722">
            <v>37721</v>
          </cell>
          <cell r="E1722">
            <v>258100</v>
          </cell>
          <cell r="F1722" t="str">
            <v>Beban Pengiriman</v>
          </cell>
          <cell r="G1722" t="str">
            <v>Sea Fright to Banjarmasin</v>
          </cell>
          <cell r="H1722" t="str">
            <v>Bona</v>
          </cell>
          <cell r="I1722" t="str">
            <v>D</v>
          </cell>
          <cell r="J1722">
            <v>1300000</v>
          </cell>
        </row>
        <row r="1723">
          <cell r="B1723" t="str">
            <v>CL-03-0633</v>
          </cell>
          <cell r="C1723">
            <v>1723</v>
          </cell>
          <cell r="D1723">
            <v>37721</v>
          </cell>
          <cell r="E1723">
            <v>151100</v>
          </cell>
          <cell r="F1723" t="str">
            <v xml:space="preserve">Hutang Usaha </v>
          </cell>
          <cell r="G1723" t="str">
            <v>Sea Fright to Banjarmasin</v>
          </cell>
          <cell r="H1723" t="str">
            <v>Bona</v>
          </cell>
          <cell r="I1723" t="str">
            <v>K</v>
          </cell>
          <cell r="K1723">
            <v>1300000</v>
          </cell>
        </row>
        <row r="1724">
          <cell r="A1724">
            <v>634</v>
          </cell>
          <cell r="B1724" t="str">
            <v>CL-03-0634</v>
          </cell>
          <cell r="C1724">
            <v>1724</v>
          </cell>
          <cell r="D1724">
            <v>37721</v>
          </cell>
          <cell r="E1724">
            <v>262500</v>
          </cell>
          <cell r="F1724" t="str">
            <v>Beban Pajak Bunga Bank</v>
          </cell>
          <cell r="G1724" t="str">
            <v>Bank charge for new cheque book</v>
          </cell>
          <cell r="I1724" t="str">
            <v>D</v>
          </cell>
          <cell r="J1724">
            <v>90000</v>
          </cell>
        </row>
        <row r="1725">
          <cell r="B1725" t="str">
            <v>CL-03-0634</v>
          </cell>
          <cell r="C1725">
            <v>1725</v>
          </cell>
          <cell r="D1725">
            <v>37721</v>
          </cell>
          <cell r="E1725">
            <v>112500</v>
          </cell>
          <cell r="F1725" t="str">
            <v>Bank NISP - 510010000682</v>
          </cell>
          <cell r="G1725" t="str">
            <v>Bank charge for new cheque book</v>
          </cell>
          <cell r="I1725" t="str">
            <v>K</v>
          </cell>
          <cell r="K1725">
            <v>90000</v>
          </cell>
        </row>
        <row r="1726">
          <cell r="A1726">
            <v>635</v>
          </cell>
          <cell r="B1726" t="str">
            <v>CL-03-0635</v>
          </cell>
          <cell r="C1726">
            <v>1726</v>
          </cell>
          <cell r="D1726">
            <v>37722</v>
          </cell>
          <cell r="E1726">
            <v>257300</v>
          </cell>
          <cell r="F1726" t="str">
            <v>Beban Proyek</v>
          </cell>
          <cell r="G1726" t="str">
            <v>Harian Proyek 5/04 - 11/04 2003</v>
          </cell>
          <cell r="I1726" t="str">
            <v>D</v>
          </cell>
          <cell r="J1726">
            <v>2955000</v>
          </cell>
        </row>
        <row r="1727">
          <cell r="B1727" t="str">
            <v>CL-03-0635</v>
          </cell>
          <cell r="C1727">
            <v>1727</v>
          </cell>
          <cell r="D1727">
            <v>37722</v>
          </cell>
          <cell r="E1727">
            <v>112100</v>
          </cell>
          <cell r="F1727" t="str">
            <v>Bank BCA - 1983020309</v>
          </cell>
          <cell r="G1727" t="str">
            <v>Harian Proyek 5/04 - 11/04 2003</v>
          </cell>
          <cell r="I1727" t="str">
            <v>K</v>
          </cell>
          <cell r="K1727">
            <v>2955000</v>
          </cell>
        </row>
        <row r="1728">
          <cell r="A1728">
            <v>636</v>
          </cell>
          <cell r="B1728" t="str">
            <v>CL-03-0636</v>
          </cell>
          <cell r="C1728">
            <v>1728</v>
          </cell>
          <cell r="D1728">
            <v>37722</v>
          </cell>
          <cell r="E1728">
            <v>151100</v>
          </cell>
          <cell r="F1728" t="str">
            <v xml:space="preserve">Hutang Usaha </v>
          </cell>
          <cell r="G1728" t="str">
            <v>Payment DP 25% Ref. To CL-03-0596 07/04/03 USD 1.097,10 x Rp. 8.870 + USD109,73xRP 8.900</v>
          </cell>
          <cell r="H1728" t="str">
            <v>Adicentra</v>
          </cell>
          <cell r="I1728" t="str">
            <v>D</v>
          </cell>
          <cell r="J1728">
            <v>10710331</v>
          </cell>
        </row>
        <row r="1729">
          <cell r="B1729" t="str">
            <v>CL-03-0636</v>
          </cell>
          <cell r="C1729">
            <v>1729</v>
          </cell>
          <cell r="D1729">
            <v>37722</v>
          </cell>
          <cell r="E1729">
            <v>262400</v>
          </cell>
          <cell r="F1729" t="str">
            <v>Beban Administrasi Bank</v>
          </cell>
          <cell r="G1729" t="str">
            <v>Bank transfer charge</v>
          </cell>
          <cell r="H1729" t="str">
            <v>Adicentra</v>
          </cell>
          <cell r="I1729" t="str">
            <v>D</v>
          </cell>
          <cell r="J1729">
            <v>50000</v>
          </cell>
        </row>
        <row r="1730">
          <cell r="B1730" t="str">
            <v>CL-03-0636</v>
          </cell>
          <cell r="C1730">
            <v>1730</v>
          </cell>
          <cell r="D1730">
            <v>37722</v>
          </cell>
          <cell r="E1730">
            <v>112100</v>
          </cell>
          <cell r="F1730" t="str">
            <v>Bank BCA - 1983020309</v>
          </cell>
          <cell r="G1730" t="str">
            <v>Payment DP 25% Ref. To CL-03-0582 07/04/03 USD 1.097,10 x Rp. 8.870 + VAT USD 109,37 x Rp. 8.900</v>
          </cell>
          <cell r="H1730" t="str">
            <v>Adicentra</v>
          </cell>
          <cell r="I1730" t="str">
            <v>K</v>
          </cell>
          <cell r="K1730">
            <v>10756977</v>
          </cell>
        </row>
        <row r="1731">
          <cell r="B1731" t="str">
            <v>CL-03-0636</v>
          </cell>
          <cell r="C1731">
            <v>1731</v>
          </cell>
          <cell r="D1731">
            <v>37722</v>
          </cell>
          <cell r="E1731">
            <v>261400</v>
          </cell>
          <cell r="F1731" t="str">
            <v>Keuntungan Selisih Kurs</v>
          </cell>
          <cell r="G1731" t="str">
            <v>Selisih pembayaran</v>
          </cell>
          <cell r="H1731" t="str">
            <v>Adicentra</v>
          </cell>
          <cell r="I1731" t="str">
            <v>K</v>
          </cell>
          <cell r="K1731">
            <v>3354</v>
          </cell>
        </row>
        <row r="1732">
          <cell r="A1732">
            <v>637</v>
          </cell>
          <cell r="B1732" t="str">
            <v>CL-03-0637</v>
          </cell>
          <cell r="C1732">
            <v>1732</v>
          </cell>
          <cell r="D1732">
            <v>37722</v>
          </cell>
          <cell r="E1732">
            <v>112100</v>
          </cell>
          <cell r="F1732" t="str">
            <v>Bank BCA - 1983020309</v>
          </cell>
          <cell r="G1732" t="str">
            <v>Payment Ref. To: CL-03515 26/03/03 PT Astra Motor</v>
          </cell>
          <cell r="H1732" t="str">
            <v>TAM</v>
          </cell>
          <cell r="I1732" t="str">
            <v>D</v>
          </cell>
          <cell r="J1732">
            <v>70030620</v>
          </cell>
        </row>
        <row r="1733">
          <cell r="B1733" t="str">
            <v>CL-03-0637</v>
          </cell>
          <cell r="C1733">
            <v>1733</v>
          </cell>
          <cell r="D1733">
            <v>37722</v>
          </cell>
          <cell r="E1733">
            <v>114100</v>
          </cell>
          <cell r="F1733" t="str">
            <v>Piutang Usaha</v>
          </cell>
          <cell r="G1733" t="str">
            <v>Payment Ref. To: CL-03515 26/03/03 PT Astra Motor</v>
          </cell>
          <cell r="H1733" t="str">
            <v>TAM</v>
          </cell>
          <cell r="I1733" t="str">
            <v>K</v>
          </cell>
          <cell r="K1733">
            <v>70030620</v>
          </cell>
        </row>
        <row r="1734">
          <cell r="A1734">
            <v>638</v>
          </cell>
          <cell r="B1734" t="str">
            <v>CL-03-0638</v>
          </cell>
          <cell r="C1734">
            <v>1734</v>
          </cell>
          <cell r="D1734">
            <v>37722</v>
          </cell>
          <cell r="E1734">
            <v>112100</v>
          </cell>
          <cell r="F1734" t="str">
            <v>Bank BCA - 1983020309</v>
          </cell>
          <cell r="G1734" t="str">
            <v>Payment Ref. To: CL-03516 26/03/03 PT Astra Motor</v>
          </cell>
          <cell r="H1734" t="str">
            <v>TAM</v>
          </cell>
          <cell r="I1734" t="str">
            <v>D</v>
          </cell>
          <cell r="J1734">
            <v>16082000</v>
          </cell>
        </row>
        <row r="1735">
          <cell r="B1735" t="str">
            <v>CL-03-0638</v>
          </cell>
          <cell r="C1735">
            <v>1735</v>
          </cell>
          <cell r="D1735">
            <v>37722</v>
          </cell>
          <cell r="E1735">
            <v>114100</v>
          </cell>
          <cell r="F1735" t="str">
            <v>Piutang Usaha</v>
          </cell>
          <cell r="G1735" t="str">
            <v>Payment Ref. To: CL-03516 26/03/03 PT Astra Motor</v>
          </cell>
          <cell r="H1735" t="str">
            <v>TAM</v>
          </cell>
          <cell r="I1735" t="str">
            <v>K</v>
          </cell>
          <cell r="K1735">
            <v>16082000</v>
          </cell>
        </row>
        <row r="1736">
          <cell r="A1736">
            <v>639</v>
          </cell>
          <cell r="B1736" t="str">
            <v>CL-03-0639</v>
          </cell>
          <cell r="C1736">
            <v>1736</v>
          </cell>
          <cell r="D1736">
            <v>37722</v>
          </cell>
          <cell r="E1736">
            <v>262400</v>
          </cell>
          <cell r="F1736" t="str">
            <v>Beban Administrasi Bank</v>
          </cell>
          <cell r="G1736" t="str">
            <v>Transfer Charge</v>
          </cell>
          <cell r="I1736" t="str">
            <v>D</v>
          </cell>
          <cell r="J1736">
            <v>5000</v>
          </cell>
        </row>
        <row r="1737">
          <cell r="B1737" t="str">
            <v>CL-03-0639</v>
          </cell>
          <cell r="C1737">
            <v>1737</v>
          </cell>
          <cell r="D1737">
            <v>37722</v>
          </cell>
          <cell r="E1737">
            <v>111100</v>
          </cell>
          <cell r="F1737" t="str">
            <v>Kas Kecil Jakarta</v>
          </cell>
          <cell r="G1737" t="str">
            <v>Transfer Charge</v>
          </cell>
          <cell r="I1737" t="str">
            <v>K</v>
          </cell>
          <cell r="K1737">
            <v>5000</v>
          </cell>
        </row>
        <row r="1738">
          <cell r="A1738">
            <v>640</v>
          </cell>
          <cell r="B1738" t="str">
            <v>CL-03-0640</v>
          </cell>
          <cell r="C1738">
            <v>1738</v>
          </cell>
          <cell r="D1738">
            <v>37722</v>
          </cell>
          <cell r="E1738">
            <v>259300</v>
          </cell>
          <cell r="F1738" t="str">
            <v>Beban Dinas Luar (Kendaraan, BBM, Pelumas, Dll)</v>
          </cell>
          <cell r="G1738" t="str">
            <v>DL Sales &amp; Marketing</v>
          </cell>
          <cell r="I1738" t="str">
            <v>D</v>
          </cell>
          <cell r="J1738">
            <v>400000</v>
          </cell>
        </row>
        <row r="1739">
          <cell r="B1739" t="str">
            <v>CL-03-0640</v>
          </cell>
          <cell r="C1739">
            <v>1739</v>
          </cell>
          <cell r="D1739">
            <v>37722</v>
          </cell>
          <cell r="E1739">
            <v>111100</v>
          </cell>
          <cell r="F1739" t="str">
            <v>Kas Kecil Jakarta</v>
          </cell>
          <cell r="G1739" t="str">
            <v>DL Sales &amp; Marketing</v>
          </cell>
          <cell r="I1739" t="str">
            <v>K</v>
          </cell>
          <cell r="K1739">
            <v>400000</v>
          </cell>
        </row>
        <row r="1740">
          <cell r="A1740">
            <v>641</v>
          </cell>
          <cell r="B1740" t="str">
            <v>CL-03-0641</v>
          </cell>
          <cell r="C1740">
            <v>1740</v>
          </cell>
          <cell r="D1740">
            <v>37722</v>
          </cell>
          <cell r="E1740">
            <v>258100</v>
          </cell>
          <cell r="F1740" t="str">
            <v>Beban Pengiriman</v>
          </cell>
          <cell r="G1740" t="str">
            <v>Beban Ekspedisi ke Medan</v>
          </cell>
          <cell r="I1740" t="str">
            <v>D</v>
          </cell>
          <cell r="J1740">
            <v>1995750</v>
          </cell>
        </row>
        <row r="1741">
          <cell r="B1741" t="str">
            <v>CL-03-0641</v>
          </cell>
          <cell r="C1741">
            <v>1741</v>
          </cell>
          <cell r="D1741">
            <v>37722</v>
          </cell>
          <cell r="E1741">
            <v>112100</v>
          </cell>
          <cell r="F1741" t="str">
            <v>Bank BCA - 1983020309</v>
          </cell>
          <cell r="G1741" t="str">
            <v>Beban Ekspedisi ke Medan</v>
          </cell>
          <cell r="I1741" t="str">
            <v>K</v>
          </cell>
          <cell r="K1741">
            <v>1995750</v>
          </cell>
        </row>
        <row r="1742">
          <cell r="A1742">
            <v>642</v>
          </cell>
          <cell r="B1742" t="str">
            <v>CL-03-0642</v>
          </cell>
          <cell r="C1742">
            <v>1742</v>
          </cell>
          <cell r="D1742">
            <v>37722</v>
          </cell>
          <cell r="E1742">
            <v>258100</v>
          </cell>
          <cell r="F1742" t="str">
            <v>Beban Pengiriman</v>
          </cell>
          <cell r="G1742" t="str">
            <v xml:space="preserve">Beban Ekspedisi </v>
          </cell>
          <cell r="I1742" t="str">
            <v>D</v>
          </cell>
          <cell r="J1742">
            <v>5500000</v>
          </cell>
        </row>
        <row r="1743">
          <cell r="B1743" t="str">
            <v>CL-03-0642</v>
          </cell>
          <cell r="C1743">
            <v>1743</v>
          </cell>
          <cell r="D1743">
            <v>37722</v>
          </cell>
          <cell r="E1743">
            <v>112100</v>
          </cell>
          <cell r="F1743" t="str">
            <v>Bank BCA - 1983020309</v>
          </cell>
          <cell r="G1743" t="str">
            <v xml:space="preserve">Beban Ekspedisi </v>
          </cell>
          <cell r="I1743" t="str">
            <v>K</v>
          </cell>
          <cell r="K1743">
            <v>5500000</v>
          </cell>
        </row>
        <row r="1744">
          <cell r="A1744">
            <v>643</v>
          </cell>
          <cell r="B1744" t="str">
            <v>CL-03-0643</v>
          </cell>
          <cell r="C1744">
            <v>1744</v>
          </cell>
          <cell r="D1744">
            <v>37722</v>
          </cell>
          <cell r="E1744">
            <v>257200</v>
          </cell>
          <cell r="F1744" t="str">
            <v>Beban Tender</v>
          </cell>
          <cell r="G1744" t="str">
            <v>Survey Tekhnisi ke Lampung untuk Bahan Tender</v>
          </cell>
          <cell r="I1744" t="str">
            <v>D</v>
          </cell>
          <cell r="J1744">
            <v>652200</v>
          </cell>
        </row>
        <row r="1745">
          <cell r="B1745" t="str">
            <v>CL-03-0643</v>
          </cell>
          <cell r="C1745">
            <v>1745</v>
          </cell>
          <cell r="D1745">
            <v>37722</v>
          </cell>
          <cell r="E1745">
            <v>112100</v>
          </cell>
          <cell r="F1745" t="str">
            <v>Bank BCA - 1983020309</v>
          </cell>
          <cell r="G1745" t="str">
            <v>Survey Tekhnisi ke Lampung untuk Bahan Tender</v>
          </cell>
          <cell r="I1745" t="str">
            <v>K</v>
          </cell>
          <cell r="K1745">
            <v>652200</v>
          </cell>
        </row>
        <row r="1746">
          <cell r="A1746">
            <v>644</v>
          </cell>
          <cell r="B1746" t="str">
            <v>CL-03-0644</v>
          </cell>
          <cell r="C1746">
            <v>1746</v>
          </cell>
          <cell r="D1746">
            <v>37722</v>
          </cell>
          <cell r="E1746">
            <v>151100</v>
          </cell>
          <cell r="F1746" t="str">
            <v xml:space="preserve">Hutang Usaha </v>
          </cell>
          <cell r="G1746" t="str">
            <v>Off Set Hutang Reff to CL-02-0831</v>
          </cell>
          <cell r="H1746" t="str">
            <v xml:space="preserve">Central </v>
          </cell>
          <cell r="I1746" t="str">
            <v>D</v>
          </cell>
          <cell r="J1746">
            <v>35468400</v>
          </cell>
        </row>
        <row r="1747">
          <cell r="B1747" t="str">
            <v>CL-03-0644</v>
          </cell>
          <cell r="C1747">
            <v>1747</v>
          </cell>
          <cell r="D1747">
            <v>37722</v>
          </cell>
          <cell r="E1747">
            <v>131108</v>
          </cell>
          <cell r="F1747" t="str">
            <v>Inventaris Pabrik</v>
          </cell>
          <cell r="G1747" t="str">
            <v>Pelunasan Pembelian Goose Neck Punch</v>
          </cell>
          <cell r="H1747" t="str">
            <v xml:space="preserve">Central </v>
          </cell>
          <cell r="I1747" t="str">
            <v>D</v>
          </cell>
          <cell r="J1747">
            <v>32244000</v>
          </cell>
        </row>
        <row r="1748">
          <cell r="B1748" t="str">
            <v>CL-03-0644</v>
          </cell>
          <cell r="C1748">
            <v>1748</v>
          </cell>
          <cell r="D1748">
            <v>37722</v>
          </cell>
          <cell r="E1748">
            <v>116401</v>
          </cell>
          <cell r="F1748" t="str">
            <v>Uang Muka Pembelian Lokal</v>
          </cell>
          <cell r="G1748" t="str">
            <v>Off Set  DP 30% Pembelian Goose Neck Punch</v>
          </cell>
          <cell r="H1748" t="str">
            <v xml:space="preserve">Central </v>
          </cell>
          <cell r="I1748" t="str">
            <v>K</v>
          </cell>
          <cell r="K1748">
            <v>32244000</v>
          </cell>
        </row>
        <row r="1749">
          <cell r="B1749" t="str">
            <v>CL-03-0644</v>
          </cell>
          <cell r="C1749">
            <v>1749</v>
          </cell>
          <cell r="D1749">
            <v>37722</v>
          </cell>
          <cell r="E1749">
            <v>112100</v>
          </cell>
          <cell r="F1749" t="str">
            <v>Bank BCA - 1983020309</v>
          </cell>
          <cell r="G1749" t="str">
            <v>Off Set Hutang Reff to CL-02-0831</v>
          </cell>
          <cell r="H1749" t="str">
            <v xml:space="preserve">Central </v>
          </cell>
          <cell r="I1749" t="str">
            <v>K</v>
          </cell>
          <cell r="K1749">
            <v>35468400</v>
          </cell>
        </row>
        <row r="1750">
          <cell r="A1750">
            <v>645</v>
          </cell>
          <cell r="B1750" t="str">
            <v>CL-03-0645</v>
          </cell>
          <cell r="C1750">
            <v>1750</v>
          </cell>
          <cell r="D1750">
            <v>37722</v>
          </cell>
          <cell r="E1750">
            <v>151100</v>
          </cell>
          <cell r="F1750" t="str">
            <v xml:space="preserve">Hutang Usaha </v>
          </cell>
          <cell r="G1750" t="str">
            <v>Pembayaran PTTondiraya Ref to. :CL-03-0244</v>
          </cell>
          <cell r="H1750" t="str">
            <v>Tondiraya</v>
          </cell>
          <cell r="I1750" t="str">
            <v>D</v>
          </cell>
          <cell r="J1750">
            <v>13149675</v>
          </cell>
        </row>
        <row r="1751">
          <cell r="B1751" t="str">
            <v>CL-03-0645</v>
          </cell>
          <cell r="C1751">
            <v>1751</v>
          </cell>
          <cell r="D1751">
            <v>37722</v>
          </cell>
          <cell r="E1751">
            <v>262200</v>
          </cell>
          <cell r="F1751" t="str">
            <v>Kerugian Selisih Kurs</v>
          </cell>
          <cell r="G1751" t="str">
            <v>Dif. $1.485x8.855 - $1.485x8.870</v>
          </cell>
          <cell r="H1751" t="str">
            <v>Tondiraya</v>
          </cell>
          <cell r="I1751" t="str">
            <v>D</v>
          </cell>
          <cell r="J1751">
            <v>22275</v>
          </cell>
        </row>
        <row r="1752">
          <cell r="B1752" t="str">
            <v>CL-03-0645</v>
          </cell>
          <cell r="C1752">
            <v>1752</v>
          </cell>
          <cell r="D1752">
            <v>37722</v>
          </cell>
          <cell r="E1752">
            <v>262400</v>
          </cell>
          <cell r="F1752" t="str">
            <v>Beban Administrasi Bank</v>
          </cell>
          <cell r="G1752" t="str">
            <v>Adm Charge for Clearance Fee</v>
          </cell>
          <cell r="H1752" t="str">
            <v>Tondiraya</v>
          </cell>
          <cell r="I1752" t="str">
            <v>D</v>
          </cell>
          <cell r="J1752">
            <v>50000</v>
          </cell>
        </row>
        <row r="1753">
          <cell r="B1753" t="str">
            <v>CL-03-0645</v>
          </cell>
          <cell r="C1753">
            <v>1753</v>
          </cell>
          <cell r="D1753">
            <v>37722</v>
          </cell>
          <cell r="E1753">
            <v>112100</v>
          </cell>
          <cell r="F1753" t="str">
            <v>Bank BCA - 1983020309</v>
          </cell>
          <cell r="G1753" t="str">
            <v>Pembayaran PT Tondiraya Ref to. :CL-03-0244 $1.485x8.870</v>
          </cell>
          <cell r="H1753" t="str">
            <v>Tondiraya</v>
          </cell>
          <cell r="I1753" t="str">
            <v>K</v>
          </cell>
          <cell r="K1753">
            <v>13221950</v>
          </cell>
        </row>
        <row r="1754">
          <cell r="A1754">
            <v>646</v>
          </cell>
          <cell r="B1754" t="str">
            <v>CL-03-0646</v>
          </cell>
          <cell r="C1754">
            <v>1754</v>
          </cell>
          <cell r="D1754">
            <v>37722</v>
          </cell>
          <cell r="E1754">
            <v>151100</v>
          </cell>
          <cell r="F1754" t="str">
            <v xml:space="preserve">Hutang Usaha </v>
          </cell>
          <cell r="G1754" t="str">
            <v>Pembayaran PT Oktagon Ref to. :CL-02-1274 30/12/02</v>
          </cell>
          <cell r="H1754" t="str">
            <v>Oktagon</v>
          </cell>
          <cell r="I1754" t="str">
            <v>D</v>
          </cell>
          <cell r="J1754">
            <v>38830000</v>
          </cell>
        </row>
        <row r="1755">
          <cell r="B1755" t="str">
            <v>CL-03-0646</v>
          </cell>
          <cell r="C1755">
            <v>1755</v>
          </cell>
          <cell r="D1755">
            <v>37722</v>
          </cell>
          <cell r="E1755">
            <v>112100</v>
          </cell>
          <cell r="F1755" t="str">
            <v>Bank BCA - 1983020309</v>
          </cell>
          <cell r="G1755" t="str">
            <v>Pembayaran PT Oktagon Ref to. :CL-02-1274 30/12/02</v>
          </cell>
          <cell r="H1755" t="str">
            <v>Oktagon</v>
          </cell>
          <cell r="I1755" t="str">
            <v>K</v>
          </cell>
          <cell r="K1755">
            <v>38830000</v>
          </cell>
        </row>
        <row r="1756">
          <cell r="A1756">
            <v>647</v>
          </cell>
          <cell r="B1756" t="str">
            <v>CL-03-0647</v>
          </cell>
          <cell r="C1756">
            <v>1756</v>
          </cell>
          <cell r="D1756">
            <v>37722</v>
          </cell>
          <cell r="E1756">
            <v>111100</v>
          </cell>
          <cell r="F1756" t="str">
            <v>Kas Kecil Jakarta</v>
          </cell>
          <cell r="G1756" t="str">
            <v>Ambilan Kas</v>
          </cell>
          <cell r="I1756" t="str">
            <v>D</v>
          </cell>
          <cell r="J1756">
            <v>5000000</v>
          </cell>
        </row>
        <row r="1757">
          <cell r="B1757" t="str">
            <v>CL-03-0647</v>
          </cell>
          <cell r="C1757">
            <v>1757</v>
          </cell>
          <cell r="D1757">
            <v>37722</v>
          </cell>
          <cell r="E1757">
            <v>112100</v>
          </cell>
          <cell r="F1757" t="str">
            <v>Bank BCA - 1983020309</v>
          </cell>
          <cell r="G1757" t="str">
            <v>Ambilan Kas</v>
          </cell>
          <cell r="I1757" t="str">
            <v>K</v>
          </cell>
          <cell r="K1757">
            <v>5000000</v>
          </cell>
        </row>
        <row r="1758">
          <cell r="A1758">
            <v>648</v>
          </cell>
          <cell r="B1758" t="str">
            <v>CL-03-0648</v>
          </cell>
          <cell r="C1758">
            <v>1758</v>
          </cell>
          <cell r="D1758">
            <v>37722</v>
          </cell>
          <cell r="E1758">
            <v>151100</v>
          </cell>
          <cell r="F1758" t="str">
            <v xml:space="preserve">Hutang Usaha </v>
          </cell>
          <cell r="G1758" t="str">
            <v>Pemasangan Iklan di Yellow Pages Periode May 03 - April '04</v>
          </cell>
          <cell r="H1758" t="str">
            <v>Yellow Pages</v>
          </cell>
          <cell r="I1758" t="str">
            <v>D</v>
          </cell>
          <cell r="J1758">
            <v>26733168</v>
          </cell>
        </row>
        <row r="1759">
          <cell r="B1759" t="str">
            <v>CL-03-0648</v>
          </cell>
          <cell r="C1759">
            <v>1759</v>
          </cell>
          <cell r="D1759">
            <v>37722</v>
          </cell>
          <cell r="E1759">
            <v>116203</v>
          </cell>
          <cell r="F1759" t="str">
            <v>Biaya Dibayar Dimuka Iklan</v>
          </cell>
          <cell r="G1759" t="str">
            <v>Pemasangan Iklan di Yellow Pages Periode May 03 - April '04</v>
          </cell>
          <cell r="H1759" t="str">
            <v>Yellow Pages</v>
          </cell>
          <cell r="I1759" t="str">
            <v>D</v>
          </cell>
          <cell r="J1759">
            <v>26733168</v>
          </cell>
        </row>
        <row r="1760">
          <cell r="B1760" t="str">
            <v>CL-03-0648</v>
          </cell>
          <cell r="C1760">
            <v>1760</v>
          </cell>
          <cell r="D1760">
            <v>37722</v>
          </cell>
          <cell r="E1760">
            <v>116401</v>
          </cell>
          <cell r="F1760" t="str">
            <v>Uang Muka Pembelian Lokal</v>
          </cell>
          <cell r="G1760" t="str">
            <v>Pemasangan Iklan di Yellow Pages Periode May 03 - April '04</v>
          </cell>
          <cell r="H1760" t="str">
            <v>Yellow Pages</v>
          </cell>
          <cell r="I1760" t="str">
            <v>K</v>
          </cell>
          <cell r="K1760">
            <v>26733168</v>
          </cell>
        </row>
        <row r="1761">
          <cell r="B1761" t="str">
            <v>CL-03-0648</v>
          </cell>
          <cell r="C1761">
            <v>1761</v>
          </cell>
          <cell r="D1761">
            <v>37722</v>
          </cell>
          <cell r="E1761">
            <v>112100</v>
          </cell>
          <cell r="F1761" t="str">
            <v>Bank BCA - 1983020309</v>
          </cell>
          <cell r="G1761" t="str">
            <v>Pemasangan Iklan di Yellow Pages Periode May 03 - April '04</v>
          </cell>
          <cell r="H1761" t="str">
            <v>Yellow Pages</v>
          </cell>
          <cell r="I1761" t="str">
            <v>K</v>
          </cell>
          <cell r="K1761">
            <v>26733168</v>
          </cell>
        </row>
        <row r="1762">
          <cell r="A1762">
            <v>649</v>
          </cell>
          <cell r="B1762" t="str">
            <v>CL-03-0649</v>
          </cell>
          <cell r="C1762">
            <v>1762</v>
          </cell>
          <cell r="D1762">
            <v>37722</v>
          </cell>
          <cell r="E1762">
            <v>252200</v>
          </cell>
          <cell r="F1762" t="str">
            <v>Pemeliharaan Inventaris Kantor</v>
          </cell>
          <cell r="G1762" t="str">
            <v>Pemeliharann Msn FC (Toner dan Drum)</v>
          </cell>
          <cell r="I1762" t="str">
            <v>D</v>
          </cell>
          <cell r="J1762">
            <v>1381000</v>
          </cell>
        </row>
        <row r="1763">
          <cell r="B1763" t="str">
            <v>CL-03-0649</v>
          </cell>
          <cell r="C1763">
            <v>1763</v>
          </cell>
          <cell r="D1763">
            <v>37722</v>
          </cell>
          <cell r="E1763">
            <v>112100</v>
          </cell>
          <cell r="F1763" t="str">
            <v>Bank BCA - 1983020309</v>
          </cell>
          <cell r="G1763" t="str">
            <v>Pemeliharann Msn FC (Toner dan Drum)</v>
          </cell>
          <cell r="I1763" t="str">
            <v>K</v>
          </cell>
          <cell r="K1763">
            <v>1381000</v>
          </cell>
        </row>
        <row r="1764">
          <cell r="A1764">
            <v>650</v>
          </cell>
          <cell r="B1764" t="str">
            <v>CL-03-0650</v>
          </cell>
          <cell r="C1764">
            <v>1764</v>
          </cell>
          <cell r="D1764">
            <v>37722</v>
          </cell>
          <cell r="E1764">
            <v>151100</v>
          </cell>
          <cell r="F1764" t="str">
            <v xml:space="preserve">Hutang Usaha </v>
          </cell>
          <cell r="G1764" t="str">
            <v>Pembayaran PT Cahaya AbadiLestari Ref to. :CL-03-041105/03/03 + PPh (2%)</v>
          </cell>
          <cell r="H1764" t="str">
            <v>Cahaya Abadi</v>
          </cell>
          <cell r="I1764" t="str">
            <v>D</v>
          </cell>
          <cell r="J1764">
            <v>48000000</v>
          </cell>
        </row>
        <row r="1765">
          <cell r="B1765" t="str">
            <v>CL-03-0650</v>
          </cell>
          <cell r="C1765">
            <v>1765</v>
          </cell>
          <cell r="D1765">
            <v>37722</v>
          </cell>
          <cell r="E1765">
            <v>112100</v>
          </cell>
          <cell r="F1765" t="str">
            <v>Bank BCA - 1983020309</v>
          </cell>
          <cell r="G1765" t="str">
            <v>Pembayaran PT Cahaya AbadiLestari Ref to. :CL-03-041105/03/03 + PPh (2%)</v>
          </cell>
          <cell r="H1765" t="str">
            <v>Cahaya Abadi</v>
          </cell>
          <cell r="I1765" t="str">
            <v>K</v>
          </cell>
          <cell r="K1765">
            <v>48000000</v>
          </cell>
        </row>
        <row r="1766">
          <cell r="A1766">
            <v>651</v>
          </cell>
          <cell r="B1766" t="str">
            <v>CL-03-0651</v>
          </cell>
          <cell r="C1766">
            <v>1766</v>
          </cell>
          <cell r="D1766">
            <v>37722</v>
          </cell>
          <cell r="E1766">
            <v>151100</v>
          </cell>
          <cell r="F1766" t="str">
            <v xml:space="preserve">Hutang Usaha </v>
          </cell>
          <cell r="G1766" t="str">
            <v>Pembayaran PT Altindo Mulia Ref to. :CL-03-0326 24/02/03</v>
          </cell>
          <cell r="H1766" t="str">
            <v>Altindo</v>
          </cell>
          <cell r="I1766" t="str">
            <v>D</v>
          </cell>
          <cell r="J1766">
            <v>2310000</v>
          </cell>
        </row>
        <row r="1767">
          <cell r="B1767" t="str">
            <v>CL-03-0651</v>
          </cell>
          <cell r="C1767">
            <v>1767</v>
          </cell>
          <cell r="D1767">
            <v>37722</v>
          </cell>
          <cell r="E1767">
            <v>112100</v>
          </cell>
          <cell r="F1767" t="str">
            <v>Bank BCA - 1983020309</v>
          </cell>
          <cell r="G1767" t="str">
            <v>Pembayaran PT Altindo Mulia Ref to. :CL-03-0326 24/02/03</v>
          </cell>
          <cell r="H1767" t="str">
            <v>Altindo</v>
          </cell>
          <cell r="I1767" t="str">
            <v>K</v>
          </cell>
          <cell r="K1767">
            <v>2310000</v>
          </cell>
        </row>
        <row r="1768">
          <cell r="A1768">
            <v>652</v>
          </cell>
          <cell r="B1768" t="str">
            <v>CL-03-0652</v>
          </cell>
          <cell r="C1768">
            <v>1768</v>
          </cell>
          <cell r="D1768">
            <v>37722</v>
          </cell>
          <cell r="E1768">
            <v>257300</v>
          </cell>
          <cell r="F1768" t="str">
            <v>Beban Proyek</v>
          </cell>
          <cell r="G1768" t="str">
            <v>Harian Proyek 05/04 - 11/04 2003</v>
          </cell>
          <cell r="I1768" t="str">
            <v>K</v>
          </cell>
          <cell r="J1768">
            <v>0</v>
          </cell>
        </row>
        <row r="1769">
          <cell r="B1769" t="str">
            <v>CL-03-0652</v>
          </cell>
          <cell r="C1769">
            <v>1769</v>
          </cell>
          <cell r="D1769">
            <v>37722</v>
          </cell>
          <cell r="E1769">
            <v>111100</v>
          </cell>
          <cell r="F1769" t="str">
            <v>Kas Kecil Jakarta</v>
          </cell>
          <cell r="G1769" t="str">
            <v>Harian Proyek 05/04 - 11/04 2003</v>
          </cell>
          <cell r="I1769" t="str">
            <v>K</v>
          </cell>
          <cell r="K1769">
            <v>0</v>
          </cell>
        </row>
        <row r="1770">
          <cell r="A1770">
            <v>653</v>
          </cell>
          <cell r="B1770" t="str">
            <v>CL-03-0653</v>
          </cell>
          <cell r="C1770">
            <v>1770</v>
          </cell>
          <cell r="D1770">
            <v>37722</v>
          </cell>
          <cell r="E1770">
            <v>154700</v>
          </cell>
          <cell r="F1770" t="str">
            <v>PPN Kurang Bayar</v>
          </cell>
          <cell r="G1770" t="str">
            <v>Pembayaran Hutang PPN Kurang Bayar Ref To. CL-03-0403 28/02/03</v>
          </cell>
          <cell r="I1770" t="str">
            <v>D</v>
          </cell>
          <cell r="J1770">
            <v>19611339.800000001</v>
          </cell>
        </row>
        <row r="1771">
          <cell r="B1771" t="str">
            <v>CL-03-0653</v>
          </cell>
          <cell r="C1771">
            <v>1771</v>
          </cell>
          <cell r="D1771">
            <v>37722</v>
          </cell>
          <cell r="E1771">
            <v>261900</v>
          </cell>
          <cell r="F1771" t="str">
            <v>Pendapatan Lainnya</v>
          </cell>
          <cell r="G1771" t="str">
            <v>Selisih (Rounding)</v>
          </cell>
          <cell r="I1771" t="str">
            <v>K</v>
          </cell>
          <cell r="K1771">
            <v>20000.589999999851</v>
          </cell>
        </row>
        <row r="1772">
          <cell r="B1772" t="str">
            <v>CL-03-0653</v>
          </cell>
          <cell r="C1772">
            <v>1772</v>
          </cell>
          <cell r="D1772">
            <v>37722</v>
          </cell>
          <cell r="E1772">
            <v>112100</v>
          </cell>
          <cell r="F1772" t="str">
            <v>Bank BCA - 1983020309</v>
          </cell>
          <cell r="G1772" t="str">
            <v>Pembayaran Hutang PPN Kurang Bayar Ref To. CL-03-0403 28/02/03</v>
          </cell>
          <cell r="I1772" t="str">
            <v>K</v>
          </cell>
          <cell r="K1772">
            <v>19591339.210000001</v>
          </cell>
        </row>
        <row r="1773">
          <cell r="A1773">
            <v>654</v>
          </cell>
          <cell r="B1773" t="str">
            <v>CL-03-0654</v>
          </cell>
          <cell r="C1773">
            <v>1773</v>
          </cell>
          <cell r="D1773">
            <v>37722</v>
          </cell>
          <cell r="E1773">
            <v>111100</v>
          </cell>
          <cell r="F1773" t="str">
            <v>Kas Kecil Jakarta</v>
          </cell>
          <cell r="G1773" t="str">
            <v>Ambilan Kas Kecil</v>
          </cell>
          <cell r="I1773" t="str">
            <v>D</v>
          </cell>
          <cell r="J1773">
            <v>2000000</v>
          </cell>
        </row>
        <row r="1774">
          <cell r="B1774" t="str">
            <v>CL-03-0654</v>
          </cell>
          <cell r="C1774">
            <v>1774</v>
          </cell>
          <cell r="D1774">
            <v>37722</v>
          </cell>
          <cell r="E1774">
            <v>112100</v>
          </cell>
          <cell r="F1774" t="str">
            <v>Bank BCA - 1983020309</v>
          </cell>
          <cell r="G1774" t="str">
            <v>Ambilan Kas Kecil</v>
          </cell>
          <cell r="I1774" t="str">
            <v>K</v>
          </cell>
          <cell r="K1774">
            <v>2000000</v>
          </cell>
        </row>
        <row r="1775">
          <cell r="A1775">
            <v>655</v>
          </cell>
          <cell r="B1775" t="str">
            <v>CL-03-0655</v>
          </cell>
          <cell r="C1775">
            <v>1775</v>
          </cell>
          <cell r="D1775">
            <v>37722</v>
          </cell>
          <cell r="E1775">
            <v>233702</v>
          </cell>
          <cell r="F1775" t="str">
            <v>Beban Perlengkapan Maintenance</v>
          </cell>
          <cell r="G1775" t="str">
            <v>Hand Stacker</v>
          </cell>
          <cell r="H1775" t="str">
            <v xml:space="preserve">Kawan </v>
          </cell>
          <cell r="I1775" t="str">
            <v>D</v>
          </cell>
          <cell r="J1775">
            <v>577500</v>
          </cell>
        </row>
        <row r="1776">
          <cell r="B1776" t="str">
            <v>CL-03-0655</v>
          </cell>
          <cell r="C1776">
            <v>1776</v>
          </cell>
          <cell r="D1776">
            <v>37722</v>
          </cell>
          <cell r="E1776">
            <v>116105</v>
          </cell>
          <cell r="F1776" t="str">
            <v>PPN - Masukan</v>
          </cell>
          <cell r="G1776" t="str">
            <v>Pajak dibayar Dimuka</v>
          </cell>
          <cell r="H1776" t="str">
            <v xml:space="preserve">Kawan </v>
          </cell>
          <cell r="I1776" t="str">
            <v>D</v>
          </cell>
          <cell r="J1776">
            <v>57750</v>
          </cell>
        </row>
        <row r="1777">
          <cell r="B1777" t="str">
            <v>CL-03-0655</v>
          </cell>
          <cell r="C1777">
            <v>1777</v>
          </cell>
          <cell r="D1777">
            <v>37722</v>
          </cell>
          <cell r="E1777">
            <v>151100</v>
          </cell>
          <cell r="F1777" t="str">
            <v xml:space="preserve">Hutang Usaha </v>
          </cell>
          <cell r="G1777" t="str">
            <v>Hand Stacker</v>
          </cell>
          <cell r="H1777" t="str">
            <v>Kawan</v>
          </cell>
          <cell r="I1777" t="str">
            <v>K</v>
          </cell>
          <cell r="K1777">
            <v>635250</v>
          </cell>
        </row>
        <row r="1778">
          <cell r="A1778">
            <v>656</v>
          </cell>
          <cell r="B1778" t="str">
            <v>CL-03-0656</v>
          </cell>
          <cell r="C1778">
            <v>1778</v>
          </cell>
          <cell r="D1778">
            <v>37725</v>
          </cell>
          <cell r="E1778">
            <v>115100</v>
          </cell>
          <cell r="F1778" t="str">
            <v>Persediaan Barang Jadi</v>
          </cell>
          <cell r="G1778" t="str">
            <v>Plat P 0,8mmx4'c2438mm &amp; Plat Kotak 40x40x2,3x6mtr</v>
          </cell>
          <cell r="H1778" t="str">
            <v>Gunung</v>
          </cell>
          <cell r="I1778" t="str">
            <v>D</v>
          </cell>
          <cell r="J1778">
            <v>67136364</v>
          </cell>
        </row>
        <row r="1779">
          <cell r="B1779" t="str">
            <v>CL-03-0656</v>
          </cell>
          <cell r="C1779">
            <v>1779</v>
          </cell>
          <cell r="D1779">
            <v>37725</v>
          </cell>
          <cell r="E1779">
            <v>116105</v>
          </cell>
          <cell r="F1779" t="str">
            <v>PPN - Masukan</v>
          </cell>
          <cell r="G1779" t="str">
            <v>Pajak dibayar Dimuka</v>
          </cell>
          <cell r="H1779" t="str">
            <v>Gunung</v>
          </cell>
          <cell r="I1779" t="str">
            <v>D</v>
          </cell>
          <cell r="J1779">
            <v>6713636.4000000004</v>
          </cell>
        </row>
        <row r="1780">
          <cell r="B1780" t="str">
            <v>CL-03-0656</v>
          </cell>
          <cell r="C1780">
            <v>1780</v>
          </cell>
          <cell r="D1780">
            <v>37725</v>
          </cell>
          <cell r="E1780">
            <v>151100</v>
          </cell>
          <cell r="F1780" t="str">
            <v xml:space="preserve">Hutang Usaha </v>
          </cell>
          <cell r="G1780" t="str">
            <v>Plat P 0,8mmx4'c2438mm &amp; Plat Kotak 40x40x2,3x6mtr</v>
          </cell>
          <cell r="H1780" t="str">
            <v>Gunung</v>
          </cell>
          <cell r="I1780" t="str">
            <v>K</v>
          </cell>
          <cell r="K1780">
            <v>73850000.400000006</v>
          </cell>
        </row>
        <row r="1781">
          <cell r="A1781">
            <v>657</v>
          </cell>
          <cell r="B1781" t="str">
            <v>CL-03-0657</v>
          </cell>
          <cell r="C1781">
            <v>1781</v>
          </cell>
          <cell r="D1781">
            <v>37725</v>
          </cell>
          <cell r="E1781">
            <v>155400</v>
          </cell>
          <cell r="F1781" t="str">
            <v>Beban YMHD Telepon</v>
          </cell>
          <cell r="G1781" t="str">
            <v>Telp Jakarta Bln Februari 2003</v>
          </cell>
          <cell r="I1781" t="str">
            <v>D</v>
          </cell>
          <cell r="J1781">
            <v>4081334</v>
          </cell>
        </row>
        <row r="1782">
          <cell r="B1782" t="str">
            <v>CL-03-0657</v>
          </cell>
          <cell r="C1782">
            <v>1782</v>
          </cell>
          <cell r="D1782">
            <v>37725</v>
          </cell>
          <cell r="E1782">
            <v>111100</v>
          </cell>
          <cell r="F1782" t="str">
            <v>Kas Kecil Jakarta</v>
          </cell>
          <cell r="G1782" t="str">
            <v>Telp Jakarta Bln Februari 2003</v>
          </cell>
          <cell r="I1782" t="str">
            <v>K</v>
          </cell>
          <cell r="K1782">
            <v>4081334</v>
          </cell>
        </row>
        <row r="1783">
          <cell r="A1783">
            <v>658</v>
          </cell>
          <cell r="B1783" t="str">
            <v>CL-03-0658</v>
          </cell>
          <cell r="C1783">
            <v>1783</v>
          </cell>
          <cell r="D1783">
            <v>37725</v>
          </cell>
          <cell r="E1783">
            <v>254400</v>
          </cell>
          <cell r="F1783" t="str">
            <v>Beban Cetakan, Media Cetak, Foto Copy, Pos, &amp; Materai</v>
          </cell>
          <cell r="G1783" t="str">
            <v>Pemb. Buku Directory HKI</v>
          </cell>
          <cell r="I1783" t="str">
            <v>D</v>
          </cell>
          <cell r="J1783">
            <v>150000</v>
          </cell>
        </row>
        <row r="1784">
          <cell r="B1784" t="str">
            <v>CL-03-0658</v>
          </cell>
          <cell r="C1784">
            <v>1784</v>
          </cell>
          <cell r="D1784">
            <v>37725</v>
          </cell>
          <cell r="E1784">
            <v>111100</v>
          </cell>
          <cell r="F1784" t="str">
            <v>Kas Kecil Jakarta</v>
          </cell>
          <cell r="G1784" t="str">
            <v>Pemb. Buku Directory HKI</v>
          </cell>
          <cell r="I1784" t="str">
            <v>K</v>
          </cell>
          <cell r="K1784">
            <v>150000</v>
          </cell>
        </row>
        <row r="1785">
          <cell r="A1785">
            <v>659</v>
          </cell>
          <cell r="B1785" t="str">
            <v>CL-03-0659</v>
          </cell>
          <cell r="C1785">
            <v>1785</v>
          </cell>
          <cell r="D1785">
            <v>37725</v>
          </cell>
          <cell r="E1785">
            <v>248300</v>
          </cell>
          <cell r="F1785" t="str">
            <v>Beban Dinas Luar/Perjalanan</v>
          </cell>
          <cell r="G1785" t="str">
            <v>DL ke Panca PRima</v>
          </cell>
          <cell r="I1785" t="str">
            <v>D</v>
          </cell>
          <cell r="J1785">
            <v>19000</v>
          </cell>
        </row>
        <row r="1786">
          <cell r="B1786" t="str">
            <v>CL-03-0659</v>
          </cell>
          <cell r="C1786">
            <v>1786</v>
          </cell>
          <cell r="D1786">
            <v>37725</v>
          </cell>
          <cell r="E1786">
            <v>111100</v>
          </cell>
          <cell r="F1786" t="str">
            <v>Kas Kecil Jakarta</v>
          </cell>
          <cell r="G1786" t="str">
            <v>DL ke Panca PRima</v>
          </cell>
          <cell r="I1786" t="str">
            <v>K</v>
          </cell>
          <cell r="K1786">
            <v>19000</v>
          </cell>
        </row>
        <row r="1787">
          <cell r="A1787">
            <v>660</v>
          </cell>
          <cell r="B1787" t="str">
            <v>CL-03-0660</v>
          </cell>
          <cell r="C1787">
            <v>1787</v>
          </cell>
          <cell r="D1787">
            <v>37725</v>
          </cell>
          <cell r="E1787">
            <v>259300</v>
          </cell>
          <cell r="F1787" t="str">
            <v>Beban Dinas Luar (Kendaraan, BBM, Pelumas, Dll)</v>
          </cell>
          <cell r="G1787" t="str">
            <v>DL Marketing Jan -  April 2003</v>
          </cell>
          <cell r="I1787" t="str">
            <v>D</v>
          </cell>
          <cell r="J1787">
            <v>646000</v>
          </cell>
        </row>
        <row r="1788">
          <cell r="B1788" t="str">
            <v>CL-03-0660</v>
          </cell>
          <cell r="C1788">
            <v>1788</v>
          </cell>
          <cell r="D1788">
            <v>37725</v>
          </cell>
          <cell r="E1788">
            <v>111100</v>
          </cell>
          <cell r="F1788" t="str">
            <v>Kas Kecil Jakarta</v>
          </cell>
          <cell r="G1788" t="str">
            <v>DL Marketing Jan -  April 2003</v>
          </cell>
          <cell r="I1788" t="str">
            <v>K</v>
          </cell>
          <cell r="K1788">
            <v>646000</v>
          </cell>
        </row>
        <row r="1789">
          <cell r="A1789">
            <v>661</v>
          </cell>
          <cell r="B1789" t="str">
            <v>CL-03-0661</v>
          </cell>
          <cell r="C1789">
            <v>1789</v>
          </cell>
          <cell r="D1789">
            <v>37725</v>
          </cell>
          <cell r="E1789">
            <v>244400</v>
          </cell>
          <cell r="F1789" t="str">
            <v>Media Cetak, Foto Copy, Barang Cetakan, Pos &amp; Materai</v>
          </cell>
          <cell r="G1789" t="str">
            <v>Pengiriman dokumen ke customer</v>
          </cell>
          <cell r="I1789" t="str">
            <v>D</v>
          </cell>
          <cell r="J1789">
            <v>444778</v>
          </cell>
        </row>
        <row r="1790">
          <cell r="B1790" t="str">
            <v>CL-03-0661</v>
          </cell>
          <cell r="C1790">
            <v>1790</v>
          </cell>
          <cell r="D1790">
            <v>37725</v>
          </cell>
          <cell r="E1790">
            <v>111100</v>
          </cell>
          <cell r="F1790" t="str">
            <v>Kas Kecil Jakarta</v>
          </cell>
          <cell r="G1790" t="str">
            <v>Pengiriman dokumen ke customer</v>
          </cell>
          <cell r="I1790" t="str">
            <v>K</v>
          </cell>
          <cell r="K1790">
            <v>444778</v>
          </cell>
        </row>
        <row r="1791">
          <cell r="A1791">
            <v>662</v>
          </cell>
          <cell r="B1791" t="str">
            <v>CL-03-0662</v>
          </cell>
          <cell r="C1791">
            <v>1791</v>
          </cell>
          <cell r="D1791">
            <v>37725</v>
          </cell>
          <cell r="E1791">
            <v>244400</v>
          </cell>
          <cell r="F1791" t="str">
            <v>Media Cetak, Foto Copy, Barang Cetakan, Pos &amp; Materai</v>
          </cell>
          <cell r="G1791" t="str">
            <v>Materai</v>
          </cell>
          <cell r="I1791" t="str">
            <v>D</v>
          </cell>
          <cell r="J1791">
            <v>150000</v>
          </cell>
        </row>
        <row r="1792">
          <cell r="B1792" t="str">
            <v>CL-03-0662</v>
          </cell>
          <cell r="C1792">
            <v>1792</v>
          </cell>
          <cell r="D1792">
            <v>37725</v>
          </cell>
          <cell r="E1792">
            <v>111100</v>
          </cell>
          <cell r="F1792" t="str">
            <v>Kas Kecil Jakarta</v>
          </cell>
          <cell r="G1792" t="str">
            <v>Materai</v>
          </cell>
          <cell r="I1792" t="str">
            <v>K</v>
          </cell>
          <cell r="K1792">
            <v>150000</v>
          </cell>
        </row>
        <row r="1793">
          <cell r="A1793">
            <v>663</v>
          </cell>
          <cell r="B1793" t="str">
            <v>CL-03-0663</v>
          </cell>
          <cell r="C1793">
            <v>1793</v>
          </cell>
          <cell r="D1793">
            <v>37725</v>
          </cell>
          <cell r="E1793">
            <v>245100</v>
          </cell>
          <cell r="F1793" t="str">
            <v>Adm. Supplies</v>
          </cell>
          <cell r="G1793" t="str">
            <v>HP Ink Catridge</v>
          </cell>
          <cell r="I1793" t="str">
            <v>D</v>
          </cell>
          <cell r="J1793">
            <v>882000</v>
          </cell>
        </row>
        <row r="1794">
          <cell r="B1794" t="str">
            <v>CL-03-0663</v>
          </cell>
          <cell r="C1794">
            <v>1794</v>
          </cell>
          <cell r="D1794">
            <v>37725</v>
          </cell>
          <cell r="E1794">
            <v>112100</v>
          </cell>
          <cell r="F1794" t="str">
            <v>Bank BCA - 1983020309</v>
          </cell>
          <cell r="G1794" t="str">
            <v>HP Ink Catridge</v>
          </cell>
          <cell r="I1794" t="str">
            <v>K</v>
          </cell>
          <cell r="K1794">
            <v>882000</v>
          </cell>
        </row>
        <row r="1795">
          <cell r="A1795">
            <v>664</v>
          </cell>
          <cell r="B1795" t="str">
            <v>CL-03-0664</v>
          </cell>
          <cell r="C1795">
            <v>1795</v>
          </cell>
          <cell r="D1795">
            <v>37725</v>
          </cell>
          <cell r="E1795">
            <v>115500</v>
          </cell>
          <cell r="F1795" t="str">
            <v>Persediaan Bahan Jadi</v>
          </cell>
          <cell r="G1795" t="str">
            <v>Baut Segi enam + ring plate pPO/04/03/011</v>
          </cell>
          <cell r="I1795" t="str">
            <v>D</v>
          </cell>
          <cell r="J1795">
            <v>16746250</v>
          </cell>
        </row>
        <row r="1796">
          <cell r="B1796" t="str">
            <v>CL-03-0664</v>
          </cell>
          <cell r="C1796">
            <v>1796</v>
          </cell>
          <cell r="D1796">
            <v>37725</v>
          </cell>
          <cell r="E1796">
            <v>112100</v>
          </cell>
          <cell r="F1796" t="str">
            <v>Bank BCA - 1983020309</v>
          </cell>
          <cell r="G1796" t="str">
            <v>Baut Segi enam + ring plate pPO/04/03/011</v>
          </cell>
          <cell r="I1796" t="str">
            <v>K</v>
          </cell>
          <cell r="K1796">
            <v>16746250</v>
          </cell>
        </row>
        <row r="1797">
          <cell r="A1797">
            <v>665</v>
          </cell>
          <cell r="B1797" t="str">
            <v>CL-03-0665</v>
          </cell>
          <cell r="C1797">
            <v>1797</v>
          </cell>
          <cell r="D1797">
            <v>37725</v>
          </cell>
          <cell r="E1797">
            <v>262400</v>
          </cell>
          <cell r="F1797" t="str">
            <v>Beban Administrasi Bank</v>
          </cell>
          <cell r="G1797" t="str">
            <v>Adm. Bank Charge (Cheque Book)</v>
          </cell>
          <cell r="I1797" t="str">
            <v>D</v>
          </cell>
          <cell r="J1797">
            <v>100000</v>
          </cell>
        </row>
        <row r="1798">
          <cell r="B1798" t="str">
            <v>CL-03-0665</v>
          </cell>
          <cell r="C1798">
            <v>1798</v>
          </cell>
          <cell r="D1798">
            <v>37725</v>
          </cell>
          <cell r="E1798">
            <v>112100</v>
          </cell>
          <cell r="F1798" t="str">
            <v>Bank BCA - 1983020309</v>
          </cell>
          <cell r="G1798" t="str">
            <v>Adm. Bank Charge (Cheque Book)</v>
          </cell>
          <cell r="I1798" t="str">
            <v>K</v>
          </cell>
          <cell r="K1798">
            <v>100000</v>
          </cell>
        </row>
        <row r="1799">
          <cell r="A1799">
            <v>666</v>
          </cell>
          <cell r="B1799" t="str">
            <v>CL-03-0666</v>
          </cell>
          <cell r="C1799">
            <v>1799</v>
          </cell>
          <cell r="D1799">
            <v>37725</v>
          </cell>
          <cell r="E1799">
            <v>151100</v>
          </cell>
          <cell r="F1799" t="str">
            <v xml:space="preserve">Hutang Usaha </v>
          </cell>
          <cell r="G1799" t="str">
            <v>Payment Ref. To: Cl-03-0421 06/03/03</v>
          </cell>
          <cell r="H1799" t="str">
            <v>Famprima</v>
          </cell>
          <cell r="I1799" t="str">
            <v>D</v>
          </cell>
          <cell r="J1799">
            <v>30512000</v>
          </cell>
        </row>
        <row r="1800">
          <cell r="B1800" t="str">
            <v>CL-03-0666</v>
          </cell>
          <cell r="C1800">
            <v>1800</v>
          </cell>
          <cell r="D1800">
            <v>37725</v>
          </cell>
          <cell r="E1800">
            <v>112500</v>
          </cell>
          <cell r="F1800" t="str">
            <v>Bank NISP - 510010000682</v>
          </cell>
          <cell r="G1800" t="str">
            <v>Payment Ref. To: Cl-03-0421 06/03/03</v>
          </cell>
          <cell r="H1800" t="str">
            <v>Famprima</v>
          </cell>
          <cell r="I1800" t="str">
            <v>K</v>
          </cell>
          <cell r="K1800">
            <v>30512000</v>
          </cell>
        </row>
        <row r="1801">
          <cell r="A1801">
            <v>667</v>
          </cell>
          <cell r="B1801" t="str">
            <v>CL-03-0667</v>
          </cell>
          <cell r="C1801">
            <v>1801</v>
          </cell>
          <cell r="D1801">
            <v>37726</v>
          </cell>
          <cell r="E1801">
            <v>114100</v>
          </cell>
          <cell r="F1801" t="str">
            <v>Piutang Usaha</v>
          </cell>
          <cell r="G1801" t="str">
            <v>Penjualan Inv. #013/IBA/MG/IV/03</v>
          </cell>
          <cell r="H1801" t="str">
            <v>Cora</v>
          </cell>
          <cell r="I1801" t="str">
            <v>D</v>
          </cell>
          <cell r="J1801">
            <v>645150</v>
          </cell>
        </row>
        <row r="1802">
          <cell r="B1802" t="str">
            <v>CL-03-0667</v>
          </cell>
          <cell r="C1802">
            <v>1802</v>
          </cell>
          <cell r="D1802">
            <v>37726</v>
          </cell>
          <cell r="E1802">
            <v>154600</v>
          </cell>
          <cell r="F1802" t="str">
            <v>PPN-Keluaran</v>
          </cell>
          <cell r="G1802" t="str">
            <v xml:space="preserve">PPN Keluaran atas Penjualan Inv. #013/IBA/MG/IV/03 </v>
          </cell>
          <cell r="H1802" t="str">
            <v>Cora</v>
          </cell>
          <cell r="I1802" t="str">
            <v>K</v>
          </cell>
          <cell r="K1802">
            <v>58650</v>
          </cell>
        </row>
        <row r="1803">
          <cell r="B1803" t="str">
            <v>CL-03-0667</v>
          </cell>
          <cell r="C1803">
            <v>1803</v>
          </cell>
          <cell r="D1803">
            <v>37726</v>
          </cell>
          <cell r="E1803">
            <v>211000</v>
          </cell>
          <cell r="F1803" t="str">
            <v>Penjualan Barang</v>
          </cell>
          <cell r="G1803" t="str">
            <v>PPN Keluaran dan Penjualan Inv. #013/IBA/MG/IV/03</v>
          </cell>
          <cell r="H1803" t="str">
            <v>Cora</v>
          </cell>
          <cell r="I1803" t="str">
            <v>K</v>
          </cell>
          <cell r="K1803">
            <v>586500</v>
          </cell>
        </row>
        <row r="1804">
          <cell r="A1804">
            <v>668</v>
          </cell>
          <cell r="B1804" t="str">
            <v>CL-03-0668</v>
          </cell>
          <cell r="C1804">
            <v>1804</v>
          </cell>
          <cell r="D1804">
            <v>37726</v>
          </cell>
          <cell r="E1804">
            <v>114100</v>
          </cell>
          <cell r="F1804" t="str">
            <v>Piutang Usaha</v>
          </cell>
          <cell r="G1804" t="str">
            <v>Penjualan Inv. #014/IBA/MG/IV/03</v>
          </cell>
          <cell r="H1804" t="str">
            <v>Enseval</v>
          </cell>
          <cell r="I1804" t="str">
            <v>D</v>
          </cell>
          <cell r="J1804">
            <v>27359200</v>
          </cell>
        </row>
        <row r="1805">
          <cell r="B1805" t="str">
            <v>CL-03-0668</v>
          </cell>
          <cell r="C1805">
            <v>1805</v>
          </cell>
          <cell r="D1805">
            <v>37726</v>
          </cell>
          <cell r="E1805">
            <v>154600</v>
          </cell>
          <cell r="F1805" t="str">
            <v>PPN-Keluaran</v>
          </cell>
          <cell r="G1805" t="str">
            <v xml:space="preserve">PPN Keluaran atas Penjualan Inv. #014/IBA/MG/IV/03 </v>
          </cell>
          <cell r="H1805" t="str">
            <v>Enseval</v>
          </cell>
          <cell r="I1805" t="str">
            <v>K</v>
          </cell>
          <cell r="K1805">
            <v>2487200</v>
          </cell>
        </row>
        <row r="1806">
          <cell r="B1806" t="str">
            <v>CL-03-0668</v>
          </cell>
          <cell r="C1806">
            <v>1806</v>
          </cell>
          <cell r="D1806">
            <v>37726</v>
          </cell>
          <cell r="E1806">
            <v>211000</v>
          </cell>
          <cell r="F1806" t="str">
            <v>Penjualan Barang</v>
          </cell>
          <cell r="G1806" t="str">
            <v>PPN Keluaran dan Penjualan Inv. #014/IBA/MG/IV/03</v>
          </cell>
          <cell r="H1806" t="str">
            <v>Enseval</v>
          </cell>
          <cell r="I1806" t="str">
            <v>K</v>
          </cell>
          <cell r="K1806">
            <v>24872000</v>
          </cell>
        </row>
        <row r="1807">
          <cell r="A1807">
            <v>669</v>
          </cell>
          <cell r="B1807" t="str">
            <v>CL-03-0669</v>
          </cell>
          <cell r="C1807">
            <v>1807</v>
          </cell>
          <cell r="D1807">
            <v>37726</v>
          </cell>
          <cell r="E1807">
            <v>112100</v>
          </cell>
          <cell r="F1807" t="str">
            <v>Bank BCA - 1983020309</v>
          </cell>
          <cell r="G1807" t="str">
            <v>Collection Ref. To: CL-03-0439 10/03/03</v>
          </cell>
          <cell r="H1807" t="str">
            <v>EDS</v>
          </cell>
          <cell r="I1807" t="str">
            <v>D</v>
          </cell>
          <cell r="J1807">
            <v>2745000</v>
          </cell>
        </row>
        <row r="1808">
          <cell r="B1808" t="str">
            <v>CL-03-0669</v>
          </cell>
          <cell r="C1808">
            <v>1808</v>
          </cell>
          <cell r="D1808">
            <v>37726</v>
          </cell>
          <cell r="E1808">
            <v>262400</v>
          </cell>
          <cell r="F1808" t="str">
            <v>Beban Administrasi Bank</v>
          </cell>
          <cell r="G1808" t="str">
            <v>Bank charge for Transfer fee</v>
          </cell>
          <cell r="H1808" t="str">
            <v>EDS</v>
          </cell>
          <cell r="I1808" t="str">
            <v>D</v>
          </cell>
          <cell r="J1808">
            <v>5000</v>
          </cell>
        </row>
        <row r="1809">
          <cell r="B1809" t="str">
            <v>CL-03-0669</v>
          </cell>
          <cell r="C1809">
            <v>1809</v>
          </cell>
          <cell r="D1809">
            <v>37726</v>
          </cell>
          <cell r="E1809">
            <v>114100</v>
          </cell>
          <cell r="F1809" t="str">
            <v>Piutang Usaha</v>
          </cell>
          <cell r="G1809" t="str">
            <v>Collection Ref. To: CL-03-0439 10/03/03</v>
          </cell>
          <cell r="H1809" t="str">
            <v>EDS</v>
          </cell>
          <cell r="I1809" t="str">
            <v>K</v>
          </cell>
          <cell r="K1809">
            <v>2750000</v>
          </cell>
        </row>
        <row r="1810">
          <cell r="A1810">
            <v>670</v>
          </cell>
          <cell r="B1810" t="str">
            <v>CL-03-0670</v>
          </cell>
          <cell r="C1810">
            <v>1810</v>
          </cell>
          <cell r="D1810">
            <v>37726</v>
          </cell>
          <cell r="E1810">
            <v>112100</v>
          </cell>
          <cell r="F1810" t="str">
            <v>Bank BCA - 1983020309</v>
          </cell>
          <cell r="G1810" t="str">
            <v>Collection Ref to. : CL-03-0650 15/04/03</v>
          </cell>
          <cell r="H1810" t="str">
            <v>Cora</v>
          </cell>
          <cell r="I1810" t="str">
            <v>D</v>
          </cell>
          <cell r="J1810">
            <v>645150</v>
          </cell>
        </row>
        <row r="1811">
          <cell r="B1811" t="str">
            <v>CL-03-0670</v>
          </cell>
          <cell r="C1811">
            <v>1811</v>
          </cell>
          <cell r="D1811">
            <v>37726</v>
          </cell>
          <cell r="E1811">
            <v>114100</v>
          </cell>
          <cell r="F1811" t="str">
            <v>Piutang Usaha</v>
          </cell>
          <cell r="G1811" t="str">
            <v>Collection Ref to. : CL-03-0650 15/04/03</v>
          </cell>
          <cell r="H1811" t="str">
            <v>Cora</v>
          </cell>
          <cell r="I1811" t="str">
            <v>K</v>
          </cell>
          <cell r="K1811">
            <v>645150</v>
          </cell>
        </row>
        <row r="1812">
          <cell r="A1812">
            <v>671</v>
          </cell>
          <cell r="B1812" t="str">
            <v>CL-03-0671</v>
          </cell>
          <cell r="C1812">
            <v>1812</v>
          </cell>
          <cell r="D1812">
            <v>37726</v>
          </cell>
          <cell r="E1812">
            <v>112100</v>
          </cell>
          <cell r="F1812" t="str">
            <v>Bank BCA - 1983020309</v>
          </cell>
          <cell r="G1812" t="str">
            <v>Collection Ref to CL-03-0485 17/03/03</v>
          </cell>
          <cell r="H1812" t="str">
            <v>Hero</v>
          </cell>
          <cell r="I1812" t="str">
            <v>D</v>
          </cell>
          <cell r="J1812">
            <v>25800159</v>
          </cell>
        </row>
        <row r="1813">
          <cell r="B1813" t="str">
            <v>CL-03-0671</v>
          </cell>
          <cell r="C1813">
            <v>1813</v>
          </cell>
          <cell r="D1813">
            <v>37726</v>
          </cell>
          <cell r="E1813">
            <v>262400</v>
          </cell>
          <cell r="F1813" t="str">
            <v>Beban Administrasi Bank</v>
          </cell>
          <cell r="G1813" t="str">
            <v>Beban Adm. Bank</v>
          </cell>
          <cell r="H1813" t="str">
            <v>Hero</v>
          </cell>
          <cell r="I1813" t="str">
            <v>D</v>
          </cell>
          <cell r="J1813">
            <v>5000</v>
          </cell>
        </row>
        <row r="1814">
          <cell r="B1814" t="str">
            <v>CL-03-0671</v>
          </cell>
          <cell r="C1814">
            <v>1814</v>
          </cell>
          <cell r="D1814">
            <v>37726</v>
          </cell>
          <cell r="E1814">
            <v>114100</v>
          </cell>
          <cell r="F1814" t="str">
            <v>Piutang Usaha</v>
          </cell>
          <cell r="G1814" t="str">
            <v>Collection Ref to CL-03-0485 17/03/03</v>
          </cell>
          <cell r="H1814" t="str">
            <v>Hero</v>
          </cell>
          <cell r="I1814" t="str">
            <v>K</v>
          </cell>
          <cell r="K1814">
            <v>25805159</v>
          </cell>
        </row>
        <row r="1815">
          <cell r="A1815">
            <v>672</v>
          </cell>
          <cell r="B1815" t="str">
            <v>CL-03-0672</v>
          </cell>
          <cell r="C1815">
            <v>1815</v>
          </cell>
          <cell r="D1815">
            <v>37726</v>
          </cell>
          <cell r="E1815">
            <v>262400</v>
          </cell>
          <cell r="F1815" t="str">
            <v>Beban Administrasi Bank</v>
          </cell>
          <cell r="G1815" t="str">
            <v xml:space="preserve">NISP April 03 Monthly Charge </v>
          </cell>
          <cell r="I1815" t="str">
            <v>D</v>
          </cell>
          <cell r="J1815">
            <v>15000</v>
          </cell>
        </row>
        <row r="1816">
          <cell r="B1816" t="str">
            <v>CL-03-0672</v>
          </cell>
          <cell r="C1816">
            <v>1816</v>
          </cell>
          <cell r="D1816">
            <v>37726</v>
          </cell>
          <cell r="E1816">
            <v>112500</v>
          </cell>
          <cell r="F1816" t="str">
            <v>Bank NISP - 510010000682</v>
          </cell>
          <cell r="G1816" t="str">
            <v xml:space="preserve">NISP April 03 Monthly Charge </v>
          </cell>
          <cell r="I1816" t="str">
            <v>K</v>
          </cell>
          <cell r="K1816">
            <v>15000</v>
          </cell>
        </row>
        <row r="1817">
          <cell r="A1817">
            <v>673</v>
          </cell>
          <cell r="B1817" t="str">
            <v>CL-03-0673</v>
          </cell>
          <cell r="C1817">
            <v>1817</v>
          </cell>
          <cell r="D1817">
            <v>37726</v>
          </cell>
          <cell r="E1817">
            <v>131110</v>
          </cell>
          <cell r="F1817" t="str">
            <v>Komputer dan Jaringan</v>
          </cell>
          <cell r="G1817" t="str">
            <v>Scanner UMAX,Swicth D-LINK,Server Computer XEON 2.0GHZ (USD 2.550 x Rp. 8.860), UPS Pascal</v>
          </cell>
          <cell r="H1817" t="str">
            <v>Jaya Teknik</v>
          </cell>
          <cell r="I1817" t="str">
            <v>D</v>
          </cell>
          <cell r="J1817">
            <v>26593000</v>
          </cell>
        </row>
        <row r="1818">
          <cell r="B1818" t="str">
            <v>CL-03-0673</v>
          </cell>
          <cell r="C1818">
            <v>1818</v>
          </cell>
          <cell r="D1818">
            <v>37726</v>
          </cell>
          <cell r="E1818">
            <v>245100</v>
          </cell>
          <cell r="F1818" t="str">
            <v>Adm. Supplies</v>
          </cell>
          <cell r="G1818" t="str">
            <v>Cable, Pembersih Disk Drive, Jack UTP</v>
          </cell>
          <cell r="H1818" t="str">
            <v>Jaya Teknik</v>
          </cell>
          <cell r="I1818" t="str">
            <v>D</v>
          </cell>
          <cell r="J1818">
            <v>655000</v>
          </cell>
        </row>
        <row r="1819">
          <cell r="B1819" t="str">
            <v>CL-03-0673</v>
          </cell>
          <cell r="C1819">
            <v>1819</v>
          </cell>
          <cell r="D1819">
            <v>37726</v>
          </cell>
          <cell r="E1819">
            <v>151100</v>
          </cell>
          <cell r="F1819" t="str">
            <v xml:space="preserve">Hutang Usaha </v>
          </cell>
          <cell r="G1819" t="str">
            <v>Scanner UMAX,Swicth D-LINK,Server Computer XEON 2.0GHZ (USD 2.550 x Rp. 8.860), UPS Pascal</v>
          </cell>
          <cell r="H1819" t="str">
            <v>Jaya Teknik</v>
          </cell>
          <cell r="I1819" t="str">
            <v>K</v>
          </cell>
          <cell r="K1819">
            <v>27248000</v>
          </cell>
        </row>
        <row r="1820">
          <cell r="A1820">
            <v>674</v>
          </cell>
          <cell r="B1820" t="str">
            <v>CL-03-0674</v>
          </cell>
          <cell r="C1820">
            <v>1820</v>
          </cell>
          <cell r="D1820">
            <v>37727</v>
          </cell>
          <cell r="E1820">
            <v>233301</v>
          </cell>
          <cell r="F1820" t="str">
            <v>Pemeliharaan dan Perbaikan Bangunan (Pabrik)</v>
          </cell>
          <cell r="G1820" t="str">
            <v>Peralatan Listrik (lampu, steker, dll)</v>
          </cell>
          <cell r="I1820" t="str">
            <v>D</v>
          </cell>
          <cell r="J1820">
            <v>4634100</v>
          </cell>
        </row>
        <row r="1821">
          <cell r="B1821" t="str">
            <v>CL-03-0674</v>
          </cell>
          <cell r="C1821">
            <v>1821</v>
          </cell>
          <cell r="D1821">
            <v>37727</v>
          </cell>
          <cell r="E1821">
            <v>112500</v>
          </cell>
          <cell r="F1821" t="str">
            <v>Bank NISP - 510010000682</v>
          </cell>
          <cell r="G1821" t="str">
            <v>Peralatan Listrik (lampu, steker, dll)</v>
          </cell>
          <cell r="I1821" t="str">
            <v>K</v>
          </cell>
          <cell r="K1821">
            <v>4634100</v>
          </cell>
        </row>
        <row r="1822">
          <cell r="A1822">
            <v>675</v>
          </cell>
          <cell r="B1822" t="str">
            <v>CL-03-0675</v>
          </cell>
          <cell r="C1822">
            <v>1822</v>
          </cell>
          <cell r="D1822">
            <v>37727</v>
          </cell>
          <cell r="E1822">
            <v>259300</v>
          </cell>
          <cell r="F1822" t="str">
            <v>Beban Dinas Luar (Kendaraan, BBM, Pelumas, Dll)</v>
          </cell>
          <cell r="G1822" t="str">
            <v>DL Bp. Budi</v>
          </cell>
          <cell r="I1822" t="str">
            <v>D</v>
          </cell>
          <cell r="J1822">
            <v>400000</v>
          </cell>
        </row>
        <row r="1823">
          <cell r="B1823" t="str">
            <v>CL-03-0675</v>
          </cell>
          <cell r="C1823">
            <v>1823</v>
          </cell>
          <cell r="D1823">
            <v>37727</v>
          </cell>
          <cell r="E1823">
            <v>111100</v>
          </cell>
          <cell r="F1823" t="str">
            <v>Kas Kecil Jakarta</v>
          </cell>
          <cell r="G1823" t="str">
            <v>DL Bp. Budi</v>
          </cell>
          <cell r="I1823" t="str">
            <v>K</v>
          </cell>
          <cell r="K1823">
            <v>400000</v>
          </cell>
        </row>
        <row r="1824">
          <cell r="A1824">
            <v>676</v>
          </cell>
          <cell r="B1824" t="str">
            <v>CL-03-0676</v>
          </cell>
          <cell r="C1824">
            <v>1824</v>
          </cell>
          <cell r="D1824">
            <v>37727</v>
          </cell>
          <cell r="E1824">
            <v>259300</v>
          </cell>
          <cell r="F1824" t="str">
            <v>Beban Dinas Luar (Kendaraan, BBM, Pelumas, Dll)</v>
          </cell>
          <cell r="G1824" t="str">
            <v>Beban Parkir Bulanan Sales</v>
          </cell>
          <cell r="I1824" t="str">
            <v>D</v>
          </cell>
          <cell r="J1824">
            <v>30000</v>
          </cell>
        </row>
        <row r="1825">
          <cell r="B1825" t="str">
            <v>CL-03-0676</v>
          </cell>
          <cell r="C1825">
            <v>1825</v>
          </cell>
          <cell r="D1825">
            <v>37727</v>
          </cell>
          <cell r="E1825">
            <v>111100</v>
          </cell>
          <cell r="F1825" t="str">
            <v>Kas Kecil Jakarta</v>
          </cell>
          <cell r="G1825" t="str">
            <v>Beban Parkir Bulanan Sales</v>
          </cell>
          <cell r="I1825" t="str">
            <v>K</v>
          </cell>
          <cell r="K1825">
            <v>30000</v>
          </cell>
        </row>
        <row r="1826">
          <cell r="A1826">
            <v>677</v>
          </cell>
          <cell r="B1826" t="str">
            <v>CL-03-0677</v>
          </cell>
          <cell r="C1826">
            <v>1826</v>
          </cell>
          <cell r="D1826">
            <v>37727</v>
          </cell>
          <cell r="E1826">
            <v>111100</v>
          </cell>
          <cell r="F1826" t="str">
            <v>Kas Kecil Jakarta</v>
          </cell>
          <cell r="G1826" t="str">
            <v>Ambilan Kas</v>
          </cell>
          <cell r="I1826" t="str">
            <v>D</v>
          </cell>
          <cell r="J1826">
            <v>5000000</v>
          </cell>
        </row>
        <row r="1827">
          <cell r="B1827" t="str">
            <v>CL-03-0677</v>
          </cell>
          <cell r="C1827">
            <v>1827</v>
          </cell>
          <cell r="D1827">
            <v>37727</v>
          </cell>
          <cell r="E1827">
            <v>112100</v>
          </cell>
          <cell r="F1827" t="str">
            <v>Bank BCA - 1983020309</v>
          </cell>
          <cell r="G1827" t="str">
            <v>Ambilan Kas</v>
          </cell>
          <cell r="I1827" t="str">
            <v>K</v>
          </cell>
          <cell r="K1827">
            <v>5000000</v>
          </cell>
        </row>
        <row r="1828">
          <cell r="A1828">
            <v>678</v>
          </cell>
          <cell r="B1828" t="str">
            <v>CL-03-0678</v>
          </cell>
          <cell r="C1828">
            <v>1828</v>
          </cell>
          <cell r="D1828">
            <v>37727</v>
          </cell>
          <cell r="E1828">
            <v>112300</v>
          </cell>
          <cell r="F1828" t="str">
            <v>Bank BCA - 4063003100</v>
          </cell>
          <cell r="G1828" t="str">
            <v>PB Antar Rek. Perusahaan</v>
          </cell>
          <cell r="I1828" t="str">
            <v>D</v>
          </cell>
          <cell r="J1828">
            <v>19363400</v>
          </cell>
        </row>
        <row r="1829">
          <cell r="B1829" t="str">
            <v>CL-03-0678</v>
          </cell>
          <cell r="C1829">
            <v>1829</v>
          </cell>
          <cell r="D1829">
            <v>37727</v>
          </cell>
          <cell r="E1829">
            <v>112100</v>
          </cell>
          <cell r="F1829" t="str">
            <v>Bank BCA - 1983020309</v>
          </cell>
          <cell r="G1829" t="str">
            <v>PB Antar Rek. Perusahaan</v>
          </cell>
          <cell r="I1829" t="str">
            <v>K</v>
          </cell>
          <cell r="K1829">
            <v>19363400</v>
          </cell>
        </row>
        <row r="1830">
          <cell r="A1830">
            <v>679</v>
          </cell>
          <cell r="B1830" t="str">
            <v>CL-03-0679</v>
          </cell>
          <cell r="C1830">
            <v>1830</v>
          </cell>
          <cell r="D1830">
            <v>37727</v>
          </cell>
          <cell r="E1830">
            <v>258100</v>
          </cell>
          <cell r="F1830" t="str">
            <v>Beban Pengiriman</v>
          </cell>
          <cell r="G1830" t="str">
            <v>Beban Pengiriman</v>
          </cell>
          <cell r="I1830" t="str">
            <v>D</v>
          </cell>
          <cell r="J1830">
            <v>2617000</v>
          </cell>
        </row>
        <row r="1831">
          <cell r="B1831" t="str">
            <v>CL-03-0679</v>
          </cell>
          <cell r="C1831">
            <v>1831</v>
          </cell>
          <cell r="D1831">
            <v>37727</v>
          </cell>
          <cell r="E1831">
            <v>112300</v>
          </cell>
          <cell r="F1831" t="str">
            <v>Bank BCA - 4063003100</v>
          </cell>
          <cell r="G1831" t="str">
            <v>Beban Pengiriman</v>
          </cell>
          <cell r="I1831" t="str">
            <v>K</v>
          </cell>
          <cell r="K1831">
            <v>2617000</v>
          </cell>
        </row>
        <row r="1832">
          <cell r="A1832">
            <v>680</v>
          </cell>
          <cell r="B1832" t="str">
            <v>CL-03-0680</v>
          </cell>
          <cell r="C1832">
            <v>1832</v>
          </cell>
          <cell r="D1832">
            <v>37728</v>
          </cell>
          <cell r="E1832">
            <v>155300</v>
          </cell>
          <cell r="F1832" t="str">
            <v>Beban YMHD Listrik</v>
          </cell>
          <cell r="G1832" t="str">
            <v>Payment Ref. To: Cl-03-0536</v>
          </cell>
          <cell r="I1832" t="str">
            <v>D</v>
          </cell>
          <cell r="J1832">
            <v>10789200</v>
          </cell>
        </row>
        <row r="1833">
          <cell r="B1833" t="str">
            <v>CL-03-0680</v>
          </cell>
          <cell r="C1833">
            <v>1833</v>
          </cell>
          <cell r="D1833">
            <v>37728</v>
          </cell>
          <cell r="E1833">
            <v>155400</v>
          </cell>
          <cell r="F1833" t="str">
            <v>Beban YMHD Telepon</v>
          </cell>
          <cell r="G1833" t="str">
            <v>Payment Ref. To: Cl-03-0536</v>
          </cell>
          <cell r="I1833" t="str">
            <v>D</v>
          </cell>
          <cell r="J1833">
            <v>3108700</v>
          </cell>
        </row>
        <row r="1834">
          <cell r="B1834" t="str">
            <v>CL-03-0680</v>
          </cell>
          <cell r="C1834">
            <v>1834</v>
          </cell>
          <cell r="D1834">
            <v>37728</v>
          </cell>
          <cell r="E1834">
            <v>155900</v>
          </cell>
          <cell r="F1834" t="str">
            <v>Beban YMHD  Lain-lain</v>
          </cell>
          <cell r="G1834" t="str">
            <v>Payment Ref. To: Cl-03-0536</v>
          </cell>
          <cell r="I1834" t="str">
            <v>D</v>
          </cell>
          <cell r="J1834">
            <v>5465500</v>
          </cell>
        </row>
        <row r="1835">
          <cell r="B1835" t="str">
            <v>CL-03-0680</v>
          </cell>
          <cell r="C1835">
            <v>1835</v>
          </cell>
          <cell r="D1835">
            <v>37728</v>
          </cell>
          <cell r="E1835">
            <v>112300</v>
          </cell>
          <cell r="F1835" t="str">
            <v>Bank BCA - 4063003100</v>
          </cell>
          <cell r="G1835" t="str">
            <v>Payment Ref. To: Cl-03-0536</v>
          </cell>
          <cell r="I1835" t="str">
            <v>K</v>
          </cell>
          <cell r="K1835">
            <v>19363400</v>
          </cell>
        </row>
        <row r="1836">
          <cell r="A1836">
            <v>681</v>
          </cell>
          <cell r="B1836" t="str">
            <v>CL-03-0681</v>
          </cell>
          <cell r="C1836">
            <v>1836</v>
          </cell>
          <cell r="D1836">
            <v>37728</v>
          </cell>
          <cell r="E1836">
            <v>112100</v>
          </cell>
          <cell r="F1836" t="str">
            <v>Bank BCA - 1983020309</v>
          </cell>
          <cell r="G1836" t="str">
            <v>Collection Ref to.: CL-03-0561</v>
          </cell>
          <cell r="H1836" t="str">
            <v xml:space="preserve">Mitshubishi </v>
          </cell>
          <cell r="I1836" t="str">
            <v>D</v>
          </cell>
          <cell r="J1836">
            <v>3620000</v>
          </cell>
        </row>
        <row r="1837">
          <cell r="B1837" t="str">
            <v>CL-03-0681</v>
          </cell>
          <cell r="C1837">
            <v>1837</v>
          </cell>
          <cell r="D1837">
            <v>37728</v>
          </cell>
          <cell r="E1837">
            <v>262400</v>
          </cell>
          <cell r="F1837" t="str">
            <v>Beban Administrasi Bank</v>
          </cell>
          <cell r="G1837" t="str">
            <v>Bank Transfer Charge</v>
          </cell>
          <cell r="H1837" t="str">
            <v xml:space="preserve">Mitshubishi </v>
          </cell>
          <cell r="I1837" t="str">
            <v>D</v>
          </cell>
          <cell r="J1837">
            <v>10000</v>
          </cell>
        </row>
        <row r="1838">
          <cell r="B1838" t="str">
            <v>CL-03-0681</v>
          </cell>
          <cell r="C1838">
            <v>1838</v>
          </cell>
          <cell r="D1838">
            <v>37728</v>
          </cell>
          <cell r="E1838">
            <v>114100</v>
          </cell>
          <cell r="F1838" t="str">
            <v>Piutang Usaha</v>
          </cell>
          <cell r="G1838" t="str">
            <v>Collection Ref to.: CL-03-0561</v>
          </cell>
          <cell r="H1838" t="str">
            <v xml:space="preserve">Mitshubishi </v>
          </cell>
          <cell r="I1838" t="str">
            <v>K</v>
          </cell>
          <cell r="K1838">
            <v>3630000</v>
          </cell>
        </row>
        <row r="1839">
          <cell r="A1839">
            <v>682</v>
          </cell>
          <cell r="B1839" t="str">
            <v>CL-03-0682</v>
          </cell>
          <cell r="C1839">
            <v>1839</v>
          </cell>
          <cell r="D1839">
            <v>37728</v>
          </cell>
          <cell r="E1839">
            <v>112100</v>
          </cell>
          <cell r="F1839" t="str">
            <v>Bank BCA - 1983020309</v>
          </cell>
          <cell r="G1839" t="str">
            <v>Collection Ref to.: CL-03-0481</v>
          </cell>
          <cell r="H1839" t="str">
            <v>Lion</v>
          </cell>
          <cell r="I1839" t="str">
            <v>D</v>
          </cell>
          <cell r="J1839">
            <v>1372000</v>
          </cell>
        </row>
        <row r="1840">
          <cell r="B1840" t="str">
            <v>CL-03-0682</v>
          </cell>
          <cell r="C1840">
            <v>1840</v>
          </cell>
          <cell r="D1840">
            <v>37728</v>
          </cell>
          <cell r="E1840">
            <v>262400</v>
          </cell>
          <cell r="F1840" t="str">
            <v>Beban Administrasi Bank</v>
          </cell>
          <cell r="G1840" t="str">
            <v>Bank Transfer Charge</v>
          </cell>
          <cell r="H1840" t="str">
            <v>Lion</v>
          </cell>
          <cell r="I1840" t="str">
            <v>D</v>
          </cell>
          <cell r="J1840">
            <v>3000</v>
          </cell>
        </row>
        <row r="1841">
          <cell r="B1841" t="str">
            <v>CL-03-0682</v>
          </cell>
          <cell r="C1841">
            <v>1841</v>
          </cell>
          <cell r="D1841">
            <v>37728</v>
          </cell>
          <cell r="E1841">
            <v>114100</v>
          </cell>
          <cell r="F1841" t="str">
            <v>Piutang Usaha</v>
          </cell>
          <cell r="G1841" t="str">
            <v>Collection Ref to.: CL-03-0481</v>
          </cell>
          <cell r="H1841" t="str">
            <v>Lion</v>
          </cell>
          <cell r="I1841" t="str">
            <v>K</v>
          </cell>
          <cell r="K1841">
            <v>1375000</v>
          </cell>
        </row>
        <row r="1842">
          <cell r="A1842">
            <v>683</v>
          </cell>
          <cell r="B1842" t="str">
            <v>CL-03-0683</v>
          </cell>
          <cell r="C1842">
            <v>1842</v>
          </cell>
          <cell r="D1842">
            <v>37728</v>
          </cell>
          <cell r="E1842">
            <v>151100</v>
          </cell>
          <cell r="F1842" t="str">
            <v xml:space="preserve">Hutang Usaha </v>
          </cell>
          <cell r="G1842" t="str">
            <v>Payment Ref to. : CL-03-0517 27/03/03</v>
          </cell>
          <cell r="H1842" t="str">
            <v>Jatikarya</v>
          </cell>
          <cell r="I1842" t="str">
            <v>D</v>
          </cell>
          <cell r="J1842">
            <v>22231011</v>
          </cell>
        </row>
        <row r="1843">
          <cell r="B1843" t="str">
            <v>CL-03-0683</v>
          </cell>
          <cell r="C1843">
            <v>1843</v>
          </cell>
          <cell r="D1843">
            <v>37728</v>
          </cell>
          <cell r="E1843">
            <v>261900</v>
          </cell>
          <cell r="F1843" t="str">
            <v>Pendapatan Lainnya</v>
          </cell>
          <cell r="G1843" t="str">
            <v>Diff. From Payment reff. To: CL-03-0517 27/03/03</v>
          </cell>
          <cell r="H1843" t="str">
            <v>Jatikarya</v>
          </cell>
          <cell r="I1843" t="str">
            <v>K</v>
          </cell>
          <cell r="K1843">
            <v>6011</v>
          </cell>
        </row>
        <row r="1844">
          <cell r="B1844" t="str">
            <v>CL-03-0683</v>
          </cell>
          <cell r="C1844">
            <v>1844</v>
          </cell>
          <cell r="D1844">
            <v>37728</v>
          </cell>
          <cell r="E1844">
            <v>112500</v>
          </cell>
          <cell r="F1844" t="str">
            <v>Bank NISP - 510010000682</v>
          </cell>
          <cell r="G1844" t="str">
            <v>Payment Ref to. : CL-03-0517 27/03/03</v>
          </cell>
          <cell r="H1844" t="str">
            <v>Jatikarya</v>
          </cell>
          <cell r="I1844" t="str">
            <v>K</v>
          </cell>
          <cell r="K1844">
            <v>22225000</v>
          </cell>
        </row>
        <row r="1845">
          <cell r="A1845">
            <v>684</v>
          </cell>
          <cell r="B1845" t="str">
            <v>CL-03-0684</v>
          </cell>
          <cell r="C1845">
            <v>1845</v>
          </cell>
          <cell r="D1845">
            <v>37732</v>
          </cell>
          <cell r="E1845">
            <v>111100</v>
          </cell>
          <cell r="F1845" t="str">
            <v>Kas Kecil Jakarta</v>
          </cell>
          <cell r="G1845" t="str">
            <v>Ambilan Kas</v>
          </cell>
          <cell r="I1845" t="str">
            <v>D</v>
          </cell>
          <cell r="J1845">
            <v>3000000</v>
          </cell>
        </row>
        <row r="1846">
          <cell r="B1846" t="str">
            <v>CL-03-0684</v>
          </cell>
          <cell r="C1846">
            <v>1846</v>
          </cell>
          <cell r="D1846">
            <v>37732</v>
          </cell>
          <cell r="E1846">
            <v>112100</v>
          </cell>
          <cell r="F1846" t="str">
            <v>Bank BCA - 1983020309</v>
          </cell>
          <cell r="G1846" t="str">
            <v>Ambilan Kas</v>
          </cell>
          <cell r="I1846" t="str">
            <v>K</v>
          </cell>
          <cell r="K1846">
            <v>3000000</v>
          </cell>
        </row>
        <row r="1847">
          <cell r="A1847">
            <v>685</v>
          </cell>
          <cell r="B1847" t="str">
            <v>CL-03-0685</v>
          </cell>
          <cell r="C1847">
            <v>1847</v>
          </cell>
          <cell r="D1847">
            <v>37732</v>
          </cell>
          <cell r="E1847">
            <v>259300</v>
          </cell>
          <cell r="F1847" t="str">
            <v>Beban Dinas Luar (Kendaraan, BBM, Pelumas, Dll)</v>
          </cell>
          <cell r="G1847" t="str">
            <v>DL Sales</v>
          </cell>
          <cell r="I1847" t="str">
            <v>D</v>
          </cell>
          <cell r="J1847">
            <v>1600000</v>
          </cell>
        </row>
        <row r="1848">
          <cell r="B1848" t="str">
            <v>CL-03-0685</v>
          </cell>
          <cell r="C1848">
            <v>1848</v>
          </cell>
          <cell r="D1848">
            <v>37732</v>
          </cell>
          <cell r="E1848">
            <v>111100</v>
          </cell>
          <cell r="F1848" t="str">
            <v>Kas Kecil Jakarta</v>
          </cell>
          <cell r="G1848" t="str">
            <v>DL Sales</v>
          </cell>
          <cell r="I1848" t="str">
            <v>K</v>
          </cell>
          <cell r="K1848">
            <v>1600000</v>
          </cell>
        </row>
        <row r="1849">
          <cell r="A1849">
            <v>686</v>
          </cell>
          <cell r="B1849" t="str">
            <v>CL-03-0686</v>
          </cell>
          <cell r="C1849">
            <v>1849</v>
          </cell>
          <cell r="D1849">
            <v>37732</v>
          </cell>
          <cell r="E1849">
            <v>257300</v>
          </cell>
          <cell r="F1849" t="str">
            <v>Beban Proyek</v>
          </cell>
          <cell r="G1849" t="str">
            <v>Harian Proyek 12/04 - 17/04 2003</v>
          </cell>
          <cell r="I1849" t="str">
            <v>D</v>
          </cell>
          <cell r="J1849">
            <v>2350000</v>
          </cell>
        </row>
        <row r="1850">
          <cell r="B1850" t="str">
            <v>CL-03-0686</v>
          </cell>
          <cell r="C1850">
            <v>1850</v>
          </cell>
          <cell r="D1850">
            <v>37732</v>
          </cell>
          <cell r="E1850">
            <v>111100</v>
          </cell>
          <cell r="F1850" t="str">
            <v>Kas Kecil Jakarta</v>
          </cell>
          <cell r="G1850" t="str">
            <v>Harian Proyek 12/04 - 17/04 2003</v>
          </cell>
          <cell r="I1850" t="str">
            <v>K</v>
          </cell>
          <cell r="K1850">
            <v>2350000</v>
          </cell>
        </row>
        <row r="1851">
          <cell r="A1851">
            <v>687</v>
          </cell>
          <cell r="B1851" t="str">
            <v>CL-03-0687</v>
          </cell>
          <cell r="C1851">
            <v>1851</v>
          </cell>
          <cell r="D1851">
            <v>37732</v>
          </cell>
          <cell r="E1851">
            <v>114100</v>
          </cell>
          <cell r="F1851" t="str">
            <v>Piutang Usaha</v>
          </cell>
          <cell r="G1851" t="str">
            <v>DP 30% Inv. #015/IBA/MG/IV/03</v>
          </cell>
          <cell r="H1851" t="str">
            <v xml:space="preserve">Tripper </v>
          </cell>
          <cell r="I1851" t="str">
            <v>D</v>
          </cell>
          <cell r="J1851">
            <v>3898125</v>
          </cell>
        </row>
        <row r="1852">
          <cell r="B1852" t="str">
            <v>CL-03-0687</v>
          </cell>
          <cell r="C1852">
            <v>1852</v>
          </cell>
          <cell r="D1852">
            <v>37732</v>
          </cell>
          <cell r="E1852">
            <v>154600</v>
          </cell>
          <cell r="F1852" t="str">
            <v>PPN-Keluaran</v>
          </cell>
          <cell r="G1852" t="str">
            <v xml:space="preserve">PPN Keluaran atas DP 30% Inv. #015/IBA/MG/IV/03 </v>
          </cell>
          <cell r="H1852" t="str">
            <v xml:space="preserve">Tripper </v>
          </cell>
          <cell r="I1852" t="str">
            <v>K</v>
          </cell>
          <cell r="K1852">
            <v>354375</v>
          </cell>
        </row>
        <row r="1853">
          <cell r="B1853" t="str">
            <v>CL-03-0687</v>
          </cell>
          <cell r="C1853">
            <v>1853</v>
          </cell>
          <cell r="D1853">
            <v>37732</v>
          </cell>
          <cell r="E1853">
            <v>156100</v>
          </cell>
          <cell r="F1853" t="str">
            <v>Pendapatan Diterima Di Muka</v>
          </cell>
          <cell r="G1853" t="str">
            <v>PPN Keluaran dan DP 30% Inv. #015/IBA/MG/IV/03</v>
          </cell>
          <cell r="H1853" t="str">
            <v xml:space="preserve">Tripper </v>
          </cell>
          <cell r="I1853" t="str">
            <v>K</v>
          </cell>
          <cell r="K1853">
            <v>3543750</v>
          </cell>
        </row>
        <row r="1854">
          <cell r="A1854">
            <v>688</v>
          </cell>
          <cell r="B1854" t="str">
            <v>CL-03-0688</v>
          </cell>
          <cell r="C1854">
            <v>1854</v>
          </cell>
          <cell r="D1854">
            <v>37732</v>
          </cell>
          <cell r="E1854">
            <v>157100</v>
          </cell>
          <cell r="F1854" t="str">
            <v>Hutang Lain-lain</v>
          </cell>
          <cell r="G1854" t="str">
            <v>Adj. Entries Reverse JV# CL-03-0587 04/04/03</v>
          </cell>
          <cell r="H1854" t="str">
            <v xml:space="preserve">Tripper </v>
          </cell>
          <cell r="I1854" t="str">
            <v>D</v>
          </cell>
          <cell r="J1854">
            <v>3898125</v>
          </cell>
        </row>
        <row r="1855">
          <cell r="B1855" t="str">
            <v>CL-03-0688</v>
          </cell>
          <cell r="C1855">
            <v>1855</v>
          </cell>
          <cell r="D1855">
            <v>37732</v>
          </cell>
          <cell r="E1855">
            <v>114100</v>
          </cell>
          <cell r="F1855" t="str">
            <v>Piutang Usaha</v>
          </cell>
          <cell r="G1855" t="str">
            <v>Adj. Entries Reverse JV# CL-03-0641 21/04/03</v>
          </cell>
          <cell r="H1855" t="str">
            <v xml:space="preserve">Tripper </v>
          </cell>
          <cell r="I1855" t="str">
            <v>K</v>
          </cell>
          <cell r="K1855">
            <v>3898125</v>
          </cell>
        </row>
        <row r="1856">
          <cell r="A1856">
            <v>689</v>
          </cell>
          <cell r="B1856" t="str">
            <v>CL-03-0689</v>
          </cell>
          <cell r="C1856">
            <v>1856</v>
          </cell>
          <cell r="D1856">
            <v>37732</v>
          </cell>
          <cell r="E1856">
            <v>114100</v>
          </cell>
          <cell r="F1856" t="str">
            <v>Piutang Usaha</v>
          </cell>
          <cell r="G1856" t="str">
            <v>Pelunasan 80% Inv. #016/IBA/MG/IV/03</v>
          </cell>
          <cell r="H1856" t="str">
            <v>ABB</v>
          </cell>
          <cell r="I1856" t="str">
            <v>D</v>
          </cell>
          <cell r="J1856">
            <v>36021216</v>
          </cell>
        </row>
        <row r="1857">
          <cell r="B1857" t="str">
            <v>CL-03-0689</v>
          </cell>
          <cell r="C1857">
            <v>1857</v>
          </cell>
          <cell r="D1857">
            <v>37732</v>
          </cell>
          <cell r="E1857">
            <v>156100</v>
          </cell>
          <cell r="F1857" t="str">
            <v>Pendapatan Diterima Di Muka</v>
          </cell>
          <cell r="G1857" t="str">
            <v>Reverse Ref to.: CL-03-0438 10/03/03</v>
          </cell>
          <cell r="H1857" t="str">
            <v>ABB</v>
          </cell>
          <cell r="I1857" t="str">
            <v>D</v>
          </cell>
          <cell r="J1857">
            <v>8186640</v>
          </cell>
        </row>
        <row r="1858">
          <cell r="B1858" t="str">
            <v>CL-03-0689</v>
          </cell>
          <cell r="C1858">
            <v>1858</v>
          </cell>
          <cell r="D1858">
            <v>37732</v>
          </cell>
          <cell r="E1858">
            <v>154600</v>
          </cell>
          <cell r="F1858" t="str">
            <v>PPN-Keluaran</v>
          </cell>
          <cell r="G1858" t="str">
            <v xml:space="preserve">PPN Keluaran atas DP 30% Inv. #016/IBA/MG/IV/03 </v>
          </cell>
          <cell r="H1858" t="str">
            <v>ABB</v>
          </cell>
          <cell r="I1858" t="str">
            <v>K</v>
          </cell>
          <cell r="K1858">
            <v>3274656</v>
          </cell>
        </row>
        <row r="1859">
          <cell r="B1859" t="str">
            <v>CL-03-0689</v>
          </cell>
          <cell r="C1859">
            <v>1859</v>
          </cell>
          <cell r="D1859">
            <v>37732</v>
          </cell>
          <cell r="E1859">
            <v>211000</v>
          </cell>
          <cell r="F1859" t="str">
            <v>Penjualan Barang</v>
          </cell>
          <cell r="G1859" t="str">
            <v>PPN Keluaran dan DP 30% Inv. #016/IBA/MG/IV/03</v>
          </cell>
          <cell r="H1859" t="str">
            <v>ABB</v>
          </cell>
          <cell r="I1859" t="str">
            <v>K</v>
          </cell>
          <cell r="K1859">
            <v>40933200</v>
          </cell>
        </row>
        <row r="1860">
          <cell r="A1860">
            <v>690</v>
          </cell>
          <cell r="B1860" t="str">
            <v>CL-03-0690</v>
          </cell>
          <cell r="C1860">
            <v>1860</v>
          </cell>
          <cell r="D1860">
            <v>37732</v>
          </cell>
          <cell r="E1860">
            <v>114100</v>
          </cell>
          <cell r="F1860" t="str">
            <v>Piutang Usaha</v>
          </cell>
          <cell r="G1860" t="str">
            <v>DP 15%  Inv. #017/IBA/MG/IV/03</v>
          </cell>
          <cell r="H1860" t="str">
            <v>Anugrah</v>
          </cell>
          <cell r="I1860" t="str">
            <v>D</v>
          </cell>
          <cell r="J1860">
            <v>21120000</v>
          </cell>
        </row>
        <row r="1861">
          <cell r="B1861" t="str">
            <v>CL-03-0690</v>
          </cell>
          <cell r="C1861">
            <v>1861</v>
          </cell>
          <cell r="D1861">
            <v>37732</v>
          </cell>
          <cell r="E1861">
            <v>154600</v>
          </cell>
          <cell r="F1861" t="str">
            <v>PPN-Keluaran</v>
          </cell>
          <cell r="G1861" t="str">
            <v xml:space="preserve">PPN Keluaran atas DP 15% Inv. #017/IBA/MG/IV/03 </v>
          </cell>
          <cell r="H1861" t="str">
            <v>Anugrah</v>
          </cell>
          <cell r="I1861" t="str">
            <v>K</v>
          </cell>
          <cell r="K1861">
            <v>1920000</v>
          </cell>
        </row>
        <row r="1862">
          <cell r="B1862" t="str">
            <v>CL-03-0690</v>
          </cell>
          <cell r="C1862">
            <v>1862</v>
          </cell>
          <cell r="D1862">
            <v>37732</v>
          </cell>
          <cell r="E1862">
            <v>156100</v>
          </cell>
          <cell r="F1862" t="str">
            <v>Pendapatan Diterima Di Muka</v>
          </cell>
          <cell r="G1862" t="str">
            <v>PPN Keluaran dan DP 15% Inv. #017/IBA/MG/IV/03</v>
          </cell>
          <cell r="H1862" t="str">
            <v>Anugrah</v>
          </cell>
          <cell r="I1862" t="str">
            <v>K</v>
          </cell>
          <cell r="K1862">
            <v>19200000</v>
          </cell>
        </row>
        <row r="1863">
          <cell r="A1863">
            <v>691</v>
          </cell>
          <cell r="B1863" t="str">
            <v>CL-03-0691</v>
          </cell>
          <cell r="C1863">
            <v>1863</v>
          </cell>
          <cell r="D1863">
            <v>37732</v>
          </cell>
          <cell r="E1863">
            <v>114100</v>
          </cell>
          <cell r="F1863" t="str">
            <v>Piutang Usaha</v>
          </cell>
          <cell r="G1863" t="str">
            <v>DP 30%  Inv. #018/IBA/MG/IV/03</v>
          </cell>
          <cell r="H1863" t="str">
            <v>EDS</v>
          </cell>
          <cell r="I1863" t="str">
            <v>D</v>
          </cell>
          <cell r="J1863">
            <v>52800000</v>
          </cell>
        </row>
        <row r="1864">
          <cell r="B1864" t="str">
            <v>CL-03-0691</v>
          </cell>
          <cell r="C1864">
            <v>1864</v>
          </cell>
          <cell r="D1864">
            <v>37732</v>
          </cell>
          <cell r="E1864">
            <v>154600</v>
          </cell>
          <cell r="F1864" t="str">
            <v>PPN-Keluaran</v>
          </cell>
          <cell r="G1864" t="str">
            <v xml:space="preserve">PPN Keluaran atas DP 30% Inv. #018/IBA/MG/IV/03 </v>
          </cell>
          <cell r="H1864" t="str">
            <v>EDS</v>
          </cell>
          <cell r="I1864" t="str">
            <v>K</v>
          </cell>
          <cell r="K1864">
            <v>4800000</v>
          </cell>
        </row>
        <row r="1865">
          <cell r="B1865" t="str">
            <v>CL-03-0691</v>
          </cell>
          <cell r="C1865">
            <v>1865</v>
          </cell>
          <cell r="D1865">
            <v>37732</v>
          </cell>
          <cell r="E1865">
            <v>156100</v>
          </cell>
          <cell r="F1865" t="str">
            <v>Pendapatan Diterima Di Muka</v>
          </cell>
          <cell r="G1865" t="str">
            <v>PPN Keluaran dan DP 30% Inv. #018/IBA/MG/IV/03</v>
          </cell>
          <cell r="H1865" t="str">
            <v>EDS</v>
          </cell>
          <cell r="I1865" t="str">
            <v>K</v>
          </cell>
          <cell r="K1865">
            <v>48000000</v>
          </cell>
        </row>
        <row r="1866">
          <cell r="A1866">
            <v>692</v>
          </cell>
          <cell r="B1866" t="str">
            <v>CL-03-0692</v>
          </cell>
          <cell r="C1866">
            <v>1866</v>
          </cell>
          <cell r="D1866">
            <v>37732</v>
          </cell>
          <cell r="E1866">
            <v>233702</v>
          </cell>
          <cell r="F1866" t="str">
            <v>Beban Perlengkapan Maintenance</v>
          </cell>
          <cell r="G1866" t="str">
            <v>Counter analog</v>
          </cell>
          <cell r="H1866" t="str">
            <v>Citraabadi</v>
          </cell>
          <cell r="I1866" t="str">
            <v>D</v>
          </cell>
          <cell r="J1866">
            <v>1037750</v>
          </cell>
        </row>
        <row r="1867">
          <cell r="B1867" t="str">
            <v>CL-03-0692</v>
          </cell>
          <cell r="C1867">
            <v>1867</v>
          </cell>
          <cell r="D1867">
            <v>37732</v>
          </cell>
          <cell r="E1867">
            <v>233305</v>
          </cell>
          <cell r="F1867" t="str">
            <v>Pemeliharaan dan Perbaikan Utility</v>
          </cell>
          <cell r="G1867" t="str">
            <v>Air pressure gauge</v>
          </cell>
          <cell r="H1867" t="str">
            <v>Citraabadi</v>
          </cell>
          <cell r="I1867" t="str">
            <v>D</v>
          </cell>
          <cell r="J1867">
            <v>459375</v>
          </cell>
        </row>
        <row r="1868">
          <cell r="B1868" t="str">
            <v>CL-03-0692</v>
          </cell>
          <cell r="C1868">
            <v>1868</v>
          </cell>
          <cell r="D1868">
            <v>37732</v>
          </cell>
          <cell r="E1868">
            <v>116105</v>
          </cell>
          <cell r="F1868" t="str">
            <v>PPN - Masukan</v>
          </cell>
          <cell r="G1868" t="str">
            <v>Pajak dibayar Dimuka</v>
          </cell>
          <cell r="H1868" t="str">
            <v>Citraabadi</v>
          </cell>
          <cell r="I1868" t="str">
            <v>D</v>
          </cell>
          <cell r="J1868">
            <v>149713</v>
          </cell>
        </row>
        <row r="1869">
          <cell r="B1869" t="str">
            <v>CL-03-0692</v>
          </cell>
          <cell r="C1869">
            <v>1869</v>
          </cell>
          <cell r="D1869">
            <v>37732</v>
          </cell>
          <cell r="E1869">
            <v>151100</v>
          </cell>
          <cell r="F1869" t="str">
            <v xml:space="preserve">Hutang Usaha </v>
          </cell>
          <cell r="G1869" t="str">
            <v>Pembelian Perl. Pabrik dan Maintenance</v>
          </cell>
          <cell r="H1869" t="str">
            <v>Citraabadi</v>
          </cell>
          <cell r="I1869" t="str">
            <v>K</v>
          </cell>
          <cell r="K1869">
            <v>1646838</v>
          </cell>
        </row>
        <row r="1870">
          <cell r="A1870">
            <v>693</v>
          </cell>
          <cell r="B1870" t="str">
            <v>CL-03-0693</v>
          </cell>
          <cell r="C1870">
            <v>1870</v>
          </cell>
          <cell r="D1870">
            <v>37732</v>
          </cell>
          <cell r="E1870">
            <v>115100</v>
          </cell>
          <cell r="F1870" t="str">
            <v>Persediaan Barang Jadi</v>
          </cell>
          <cell r="G1870" t="str">
            <v>Lichtgitter Steel Grating Type &amp; Fixing Clips DP 75% (USD 4.389,46 x Rp. 8.690)</v>
          </cell>
          <cell r="H1870" t="str">
            <v>Adicentra</v>
          </cell>
          <cell r="I1870" t="str">
            <v>D</v>
          </cell>
          <cell r="J1870">
            <v>28608349</v>
          </cell>
        </row>
        <row r="1871">
          <cell r="B1871" t="str">
            <v>CL-03-0693</v>
          </cell>
          <cell r="C1871">
            <v>1871</v>
          </cell>
          <cell r="D1871">
            <v>37732</v>
          </cell>
          <cell r="E1871">
            <v>116105</v>
          </cell>
          <cell r="F1871" t="str">
            <v>PPN - Masukan</v>
          </cell>
          <cell r="G1871" t="str">
            <v>Pajak dibayar Dimuka USD 329,21 x Rp. 8.795</v>
          </cell>
          <cell r="H1871" t="str">
            <v>Adicentra</v>
          </cell>
          <cell r="I1871" t="str">
            <v>D</v>
          </cell>
          <cell r="J1871">
            <v>2895393</v>
          </cell>
        </row>
        <row r="1872">
          <cell r="B1872" t="str">
            <v>CL-03-0693</v>
          </cell>
          <cell r="C1872">
            <v>1872</v>
          </cell>
          <cell r="D1872">
            <v>37732</v>
          </cell>
          <cell r="E1872">
            <v>151100</v>
          </cell>
          <cell r="F1872" t="str">
            <v xml:space="preserve">Hutang Usaha </v>
          </cell>
          <cell r="G1872" t="str">
            <v>Lichtgitter Steel Grating Type &amp; Fixing Clips DP 75% (USD 4.389,46 x Rp. 8.690)</v>
          </cell>
          <cell r="H1872" t="str">
            <v>Adicentra</v>
          </cell>
          <cell r="I1872" t="str">
            <v>K</v>
          </cell>
          <cell r="K1872">
            <v>31503742</v>
          </cell>
        </row>
        <row r="1873">
          <cell r="A1873">
            <v>694</v>
          </cell>
          <cell r="B1873" t="str">
            <v>CL-03-0694</v>
          </cell>
          <cell r="C1873">
            <v>1873</v>
          </cell>
          <cell r="D1873">
            <v>37732</v>
          </cell>
          <cell r="E1873">
            <v>115300</v>
          </cell>
          <cell r="F1873" t="str">
            <v>Persediaan Bahan Baku</v>
          </cell>
          <cell r="G1873" t="str">
            <v>Plat H &amp; P</v>
          </cell>
          <cell r="H1873" t="str">
            <v>Gunung</v>
          </cell>
          <cell r="I1873" t="str">
            <v>D</v>
          </cell>
          <cell r="J1873">
            <v>120790545</v>
          </cell>
        </row>
        <row r="1874">
          <cell r="B1874" t="str">
            <v>CL-03-0694</v>
          </cell>
          <cell r="C1874">
            <v>1874</v>
          </cell>
          <cell r="D1874">
            <v>37732</v>
          </cell>
          <cell r="E1874">
            <v>116105</v>
          </cell>
          <cell r="F1874" t="str">
            <v>PPN - Masukan</v>
          </cell>
          <cell r="G1874" t="str">
            <v>Pajak Dibayar Dimuka</v>
          </cell>
          <cell r="H1874" t="str">
            <v>Gunung</v>
          </cell>
          <cell r="I1874" t="str">
            <v>D</v>
          </cell>
          <cell r="J1874">
            <v>12079055</v>
          </cell>
        </row>
        <row r="1875">
          <cell r="B1875" t="str">
            <v>CL-03-0694</v>
          </cell>
          <cell r="C1875">
            <v>1875</v>
          </cell>
          <cell r="D1875">
            <v>37732</v>
          </cell>
          <cell r="E1875">
            <v>151100</v>
          </cell>
          <cell r="F1875" t="str">
            <v xml:space="preserve">Hutang Usaha </v>
          </cell>
          <cell r="G1875" t="str">
            <v>Plat H &amp; P</v>
          </cell>
          <cell r="H1875" t="str">
            <v>Gunung</v>
          </cell>
          <cell r="I1875" t="str">
            <v>K</v>
          </cell>
          <cell r="K1875">
            <v>132869600</v>
          </cell>
        </row>
        <row r="1876">
          <cell r="A1876">
            <v>695</v>
          </cell>
          <cell r="B1876" t="str">
            <v>CL-03-0695</v>
          </cell>
          <cell r="C1876">
            <v>1876</v>
          </cell>
          <cell r="D1876">
            <v>37733</v>
          </cell>
          <cell r="E1876">
            <v>259300</v>
          </cell>
          <cell r="F1876" t="str">
            <v>Beban Dinas Luar (Kendaraan, BBM, Pelumas, Dll)</v>
          </cell>
          <cell r="G1876" t="str">
            <v>DL Sales</v>
          </cell>
          <cell r="I1876" t="str">
            <v>D</v>
          </cell>
          <cell r="J1876">
            <v>2245000</v>
          </cell>
        </row>
        <row r="1877">
          <cell r="B1877" t="str">
            <v>CL-03-0695</v>
          </cell>
          <cell r="C1877">
            <v>1877</v>
          </cell>
          <cell r="D1877">
            <v>37733</v>
          </cell>
          <cell r="E1877">
            <v>111100</v>
          </cell>
          <cell r="F1877" t="str">
            <v>Kas Kecil Jakarta</v>
          </cell>
          <cell r="G1877" t="str">
            <v>DL Sales</v>
          </cell>
          <cell r="I1877" t="str">
            <v>K</v>
          </cell>
          <cell r="K1877">
            <v>2245000</v>
          </cell>
        </row>
        <row r="1878">
          <cell r="A1878">
            <v>696</v>
          </cell>
          <cell r="B1878" t="str">
            <v>CL-03-0696</v>
          </cell>
          <cell r="C1878">
            <v>1878</v>
          </cell>
          <cell r="D1878">
            <v>37733</v>
          </cell>
          <cell r="E1878">
            <v>245100</v>
          </cell>
          <cell r="F1878" t="str">
            <v>Adm. Supplies</v>
          </cell>
          <cell r="G1878" t="str">
            <v>ATK</v>
          </cell>
          <cell r="I1878" t="str">
            <v>D</v>
          </cell>
          <cell r="J1878">
            <v>360900</v>
          </cell>
        </row>
        <row r="1879">
          <cell r="B1879" t="str">
            <v>CL-03-0696</v>
          </cell>
          <cell r="C1879">
            <v>1879</v>
          </cell>
          <cell r="D1879">
            <v>37733</v>
          </cell>
          <cell r="E1879">
            <v>111100</v>
          </cell>
          <cell r="F1879" t="str">
            <v>Kas Kecil Jakarta</v>
          </cell>
          <cell r="G1879" t="str">
            <v>ATK</v>
          </cell>
          <cell r="I1879" t="str">
            <v>K</v>
          </cell>
          <cell r="K1879">
            <v>360900</v>
          </cell>
        </row>
        <row r="1880">
          <cell r="A1880">
            <v>697</v>
          </cell>
          <cell r="B1880" t="str">
            <v>CL-03-0697</v>
          </cell>
          <cell r="C1880">
            <v>1880</v>
          </cell>
          <cell r="D1880">
            <v>37733</v>
          </cell>
          <cell r="E1880">
            <v>259300</v>
          </cell>
          <cell r="F1880" t="str">
            <v>Beban Dinas Luar (Kendaraan, BBM, Pelumas, Dll)</v>
          </cell>
          <cell r="G1880" t="str">
            <v>DL Sales</v>
          </cell>
          <cell r="I1880" t="str">
            <v>D</v>
          </cell>
          <cell r="J1880">
            <v>350000</v>
          </cell>
        </row>
        <row r="1881">
          <cell r="B1881" t="str">
            <v>CL-03-0697</v>
          </cell>
          <cell r="C1881">
            <v>1881</v>
          </cell>
          <cell r="D1881">
            <v>37733</v>
          </cell>
          <cell r="E1881">
            <v>111100</v>
          </cell>
          <cell r="F1881" t="str">
            <v>Kas Kecil Jakarta</v>
          </cell>
          <cell r="G1881" t="str">
            <v>DL Sales</v>
          </cell>
          <cell r="I1881" t="str">
            <v>K</v>
          </cell>
          <cell r="K1881">
            <v>350000</v>
          </cell>
        </row>
        <row r="1882">
          <cell r="A1882">
            <v>698</v>
          </cell>
          <cell r="B1882" t="str">
            <v>CL-03-0698</v>
          </cell>
          <cell r="C1882">
            <v>1882</v>
          </cell>
          <cell r="D1882">
            <v>37733</v>
          </cell>
          <cell r="E1882">
            <v>258100</v>
          </cell>
          <cell r="F1882" t="str">
            <v>Beban Pengiriman</v>
          </cell>
          <cell r="G1882" t="str">
            <v>Pengiriman 01 -22 April 2003</v>
          </cell>
          <cell r="H1882" t="str">
            <v>Satimin</v>
          </cell>
          <cell r="I1882" t="str">
            <v>D</v>
          </cell>
          <cell r="J1882">
            <v>3824000</v>
          </cell>
        </row>
        <row r="1883">
          <cell r="B1883" t="str">
            <v>CL-03-0698</v>
          </cell>
          <cell r="C1883">
            <v>1883</v>
          </cell>
          <cell r="D1883">
            <v>37733</v>
          </cell>
          <cell r="E1883">
            <v>151100</v>
          </cell>
          <cell r="F1883" t="str">
            <v xml:space="preserve">Hutang Usaha </v>
          </cell>
          <cell r="G1883" t="str">
            <v>Pengiriman 01 -22 April 2003</v>
          </cell>
          <cell r="H1883" t="str">
            <v>Satimin</v>
          </cell>
          <cell r="I1883" t="str">
            <v>K</v>
          </cell>
          <cell r="K1883">
            <v>3824000</v>
          </cell>
        </row>
        <row r="1884">
          <cell r="A1884">
            <v>699</v>
          </cell>
          <cell r="B1884" t="str">
            <v>CL-03-0699</v>
          </cell>
          <cell r="C1884">
            <v>1884</v>
          </cell>
          <cell r="D1884">
            <v>37734</v>
          </cell>
          <cell r="E1884">
            <v>114100</v>
          </cell>
          <cell r="F1884" t="str">
            <v>Piutang Usaha</v>
          </cell>
          <cell r="G1884" t="str">
            <v>DP II 40%  Inv. #019/IBA/MG/IV/03</v>
          </cell>
          <cell r="H1884" t="str">
            <v>Ausdoc</v>
          </cell>
          <cell r="I1884" t="str">
            <v>D</v>
          </cell>
          <cell r="J1884">
            <v>153405252</v>
          </cell>
        </row>
        <row r="1885">
          <cell r="B1885" t="str">
            <v>CL-03-0699</v>
          </cell>
          <cell r="C1885">
            <v>1885</v>
          </cell>
          <cell r="D1885">
            <v>37734</v>
          </cell>
          <cell r="E1885">
            <v>154600</v>
          </cell>
          <cell r="F1885" t="str">
            <v>PPN-Keluaran</v>
          </cell>
          <cell r="G1885" t="str">
            <v xml:space="preserve">PPN Keluaran atas DP II 40% Inv. #019/IBA/MG/IV/03 </v>
          </cell>
          <cell r="H1885" t="str">
            <v>Ausdoc</v>
          </cell>
          <cell r="I1885" t="str">
            <v>K</v>
          </cell>
          <cell r="K1885">
            <v>13945932</v>
          </cell>
        </row>
        <row r="1886">
          <cell r="B1886" t="str">
            <v>CL-03-0699</v>
          </cell>
          <cell r="C1886">
            <v>1886</v>
          </cell>
          <cell r="D1886">
            <v>37734</v>
          </cell>
          <cell r="E1886">
            <v>211000</v>
          </cell>
          <cell r="F1886" t="str">
            <v>Penjualan Barang</v>
          </cell>
          <cell r="G1886" t="str">
            <v>PPN Keluaran dan DP II 40% Inv. #019/IBA/MG/IV/03</v>
          </cell>
          <cell r="H1886" t="str">
            <v>Ausdoc</v>
          </cell>
          <cell r="I1886" t="str">
            <v>K</v>
          </cell>
          <cell r="K1886">
            <v>139459320</v>
          </cell>
        </row>
        <row r="1887">
          <cell r="A1887">
            <v>700</v>
          </cell>
          <cell r="B1887" t="str">
            <v>CL-03-0700</v>
          </cell>
          <cell r="C1887">
            <v>1887</v>
          </cell>
          <cell r="D1887">
            <v>37734</v>
          </cell>
          <cell r="E1887">
            <v>114100</v>
          </cell>
          <cell r="F1887" t="str">
            <v>Piutang Usaha</v>
          </cell>
          <cell r="G1887" t="str">
            <v>DP II 40%  Inv. #020/IBA/MG/IV/03</v>
          </cell>
          <cell r="H1887" t="str">
            <v>Sumitomo</v>
          </cell>
          <cell r="I1887" t="str">
            <v>D</v>
          </cell>
          <cell r="J1887">
            <v>61063200</v>
          </cell>
        </row>
        <row r="1888">
          <cell r="B1888" t="str">
            <v>CL-03-0700</v>
          </cell>
          <cell r="C1888">
            <v>1888</v>
          </cell>
          <cell r="D1888">
            <v>37734</v>
          </cell>
          <cell r="E1888">
            <v>154600</v>
          </cell>
          <cell r="F1888" t="str">
            <v>PPN-Keluaran</v>
          </cell>
          <cell r="G1888" t="str">
            <v xml:space="preserve">PPN Keluaran atas DP II 40% Inv. #020/IBA/MG/IV/03 </v>
          </cell>
          <cell r="H1888" t="str">
            <v>Sumitomo</v>
          </cell>
          <cell r="I1888" t="str">
            <v>K</v>
          </cell>
          <cell r="K1888">
            <v>5551200</v>
          </cell>
        </row>
        <row r="1889">
          <cell r="B1889" t="str">
            <v>CL-03-0700</v>
          </cell>
          <cell r="C1889">
            <v>1889</v>
          </cell>
          <cell r="D1889">
            <v>37734</v>
          </cell>
          <cell r="E1889">
            <v>211000</v>
          </cell>
          <cell r="F1889" t="str">
            <v>Penjualan Barang</v>
          </cell>
          <cell r="G1889" t="str">
            <v>PPN Keluaran dan DP II 40% Inv. #020/IBA/MG/IV/03</v>
          </cell>
          <cell r="H1889" t="str">
            <v>Sumitomo</v>
          </cell>
          <cell r="I1889" t="str">
            <v>K</v>
          </cell>
          <cell r="K1889">
            <v>55512000</v>
          </cell>
        </row>
        <row r="1890">
          <cell r="A1890">
            <v>701</v>
          </cell>
          <cell r="B1890" t="str">
            <v>CL-03-0701</v>
          </cell>
          <cell r="C1890">
            <v>1890</v>
          </cell>
          <cell r="D1890">
            <v>37734</v>
          </cell>
          <cell r="E1890">
            <v>114100</v>
          </cell>
          <cell r="F1890" t="str">
            <v>Piutang Usaha</v>
          </cell>
          <cell r="G1890" t="str">
            <v>Penjualan Inv. #021/IBA/MG/IV/03</v>
          </cell>
          <cell r="H1890" t="str">
            <v xml:space="preserve">Kawan </v>
          </cell>
          <cell r="I1890" t="str">
            <v>D</v>
          </cell>
          <cell r="J1890">
            <v>1611435</v>
          </cell>
        </row>
        <row r="1891">
          <cell r="B1891" t="str">
            <v>CL-03-0701</v>
          </cell>
          <cell r="C1891">
            <v>1891</v>
          </cell>
          <cell r="D1891">
            <v>37734</v>
          </cell>
          <cell r="E1891">
            <v>154600</v>
          </cell>
          <cell r="F1891" t="str">
            <v>PPN-Keluaran</v>
          </cell>
          <cell r="G1891" t="str">
            <v xml:space="preserve">PPN Keluaran atas Penjualan Inv. #021/IBA/MG/IV/03 </v>
          </cell>
          <cell r="H1891" t="str">
            <v xml:space="preserve">Kawan </v>
          </cell>
          <cell r="I1891" t="str">
            <v>K</v>
          </cell>
          <cell r="K1891">
            <v>146494</v>
          </cell>
        </row>
        <row r="1892">
          <cell r="B1892" t="str">
            <v>CL-03-0701</v>
          </cell>
          <cell r="C1892">
            <v>1892</v>
          </cell>
          <cell r="D1892">
            <v>37734</v>
          </cell>
          <cell r="E1892">
            <v>211000</v>
          </cell>
          <cell r="F1892" t="str">
            <v>Penjualan Barang</v>
          </cell>
          <cell r="G1892" t="str">
            <v>PPN Keluaran dan Penjualan Inv. #021/IBA/MG/IV/03</v>
          </cell>
          <cell r="H1892" t="str">
            <v xml:space="preserve">Kawan </v>
          </cell>
          <cell r="I1892" t="str">
            <v>K</v>
          </cell>
          <cell r="K1892">
            <v>1464941</v>
          </cell>
        </row>
        <row r="1893">
          <cell r="A1893">
            <v>702</v>
          </cell>
          <cell r="B1893" t="str">
            <v>CL-03-0702</v>
          </cell>
          <cell r="C1893">
            <v>1893</v>
          </cell>
          <cell r="D1893">
            <v>37734</v>
          </cell>
          <cell r="E1893">
            <v>114100</v>
          </cell>
          <cell r="F1893" t="str">
            <v>Piutang Usaha</v>
          </cell>
          <cell r="G1893" t="str">
            <v>Penjualan Inv. #022/IBA/MG/IV/03</v>
          </cell>
          <cell r="H1893" t="str">
            <v xml:space="preserve">Kawan </v>
          </cell>
          <cell r="I1893" t="str">
            <v>D</v>
          </cell>
          <cell r="J1893">
            <v>3081657</v>
          </cell>
        </row>
        <row r="1894">
          <cell r="B1894" t="str">
            <v>CL-03-0702</v>
          </cell>
          <cell r="C1894">
            <v>1894</v>
          </cell>
          <cell r="D1894">
            <v>37734</v>
          </cell>
          <cell r="E1894">
            <v>154600</v>
          </cell>
          <cell r="F1894" t="str">
            <v>PPN-Keluaran</v>
          </cell>
          <cell r="G1894" t="str">
            <v xml:space="preserve">PPN Keluaran atas Penjualan Inv. #022/IBA/MG/IV/03 </v>
          </cell>
          <cell r="H1894" t="str">
            <v xml:space="preserve">Kawan </v>
          </cell>
          <cell r="I1894" t="str">
            <v>K</v>
          </cell>
          <cell r="K1894">
            <v>280151.00000000006</v>
          </cell>
        </row>
        <row r="1895">
          <cell r="B1895" t="str">
            <v>CL-03-0702</v>
          </cell>
          <cell r="C1895">
            <v>1895</v>
          </cell>
          <cell r="D1895">
            <v>37734</v>
          </cell>
          <cell r="E1895">
            <v>211000</v>
          </cell>
          <cell r="F1895" t="str">
            <v>Penjualan Barang</v>
          </cell>
          <cell r="G1895" t="str">
            <v>PPN Keluaran dan Penjualan Inv. #022/IBA/MG/IV/03</v>
          </cell>
          <cell r="H1895" t="str">
            <v xml:space="preserve">Kawan </v>
          </cell>
          <cell r="I1895" t="str">
            <v>K</v>
          </cell>
          <cell r="K1895">
            <v>2801506</v>
          </cell>
        </row>
        <row r="1896">
          <cell r="A1896">
            <v>703</v>
          </cell>
          <cell r="B1896" t="str">
            <v>CL-03-0703</v>
          </cell>
          <cell r="C1896">
            <v>1896</v>
          </cell>
          <cell r="D1896">
            <v>37734</v>
          </cell>
          <cell r="E1896">
            <v>114100</v>
          </cell>
          <cell r="F1896" t="str">
            <v>Piutang Usaha</v>
          </cell>
          <cell r="G1896" t="str">
            <v>Penjualan Inv. #023/IBA/MG/IV/03</v>
          </cell>
          <cell r="H1896" t="str">
            <v>Suncall</v>
          </cell>
          <cell r="I1896" t="str">
            <v>D</v>
          </cell>
          <cell r="J1896">
            <v>4576000.4000000004</v>
          </cell>
        </row>
        <row r="1897">
          <cell r="B1897" t="str">
            <v>CL-03-0703</v>
          </cell>
          <cell r="C1897">
            <v>1897</v>
          </cell>
          <cell r="D1897">
            <v>37734</v>
          </cell>
          <cell r="E1897">
            <v>154600</v>
          </cell>
          <cell r="F1897" t="str">
            <v>PPN-Keluaran</v>
          </cell>
          <cell r="G1897" t="str">
            <v xml:space="preserve">PPN Keluaran atas Penjualan Inv. #023/IBA/MG/IV/03 </v>
          </cell>
          <cell r="H1897" t="str">
            <v>Suncall</v>
          </cell>
          <cell r="I1897" t="str">
            <v>K</v>
          </cell>
          <cell r="K1897">
            <v>416000.4</v>
          </cell>
        </row>
        <row r="1898">
          <cell r="B1898" t="str">
            <v>CL-03-0703</v>
          </cell>
          <cell r="C1898">
            <v>1898</v>
          </cell>
          <cell r="D1898">
            <v>37734</v>
          </cell>
          <cell r="E1898">
            <v>211000</v>
          </cell>
          <cell r="F1898" t="str">
            <v>Penjualan Barang</v>
          </cell>
          <cell r="G1898" t="str">
            <v>PPN Keluaran dan Penjualan Inv. #023/IBA/MG/IV/03</v>
          </cell>
          <cell r="H1898" t="str">
            <v>Suncall</v>
          </cell>
          <cell r="I1898" t="str">
            <v>K</v>
          </cell>
          <cell r="K1898">
            <v>4160000</v>
          </cell>
        </row>
        <row r="1899">
          <cell r="A1899">
            <v>704</v>
          </cell>
          <cell r="B1899" t="str">
            <v>CL-03-0704</v>
          </cell>
          <cell r="C1899">
            <v>1899</v>
          </cell>
          <cell r="D1899">
            <v>37735</v>
          </cell>
          <cell r="E1899">
            <v>112100</v>
          </cell>
          <cell r="F1899" t="str">
            <v>Bank BCA - 1983020309</v>
          </cell>
          <cell r="G1899" t="str">
            <v>Collection DP 30% PT ABB Ref to.: CL-03-0438 10/03/03</v>
          </cell>
          <cell r="H1899" t="str">
            <v>ABB</v>
          </cell>
          <cell r="I1899" t="str">
            <v>D</v>
          </cell>
          <cell r="J1899">
            <v>9005304</v>
          </cell>
        </row>
        <row r="1900">
          <cell r="B1900" t="str">
            <v>CL-03-0704</v>
          </cell>
          <cell r="C1900">
            <v>1900</v>
          </cell>
          <cell r="D1900">
            <v>37735</v>
          </cell>
          <cell r="E1900">
            <v>114100</v>
          </cell>
          <cell r="F1900" t="str">
            <v>Piutang Usaha</v>
          </cell>
          <cell r="G1900" t="str">
            <v>Collection DP 30% PT ABB Ref to.: CL-03-0438 10/03/03</v>
          </cell>
          <cell r="H1900" t="str">
            <v>ABB</v>
          </cell>
          <cell r="I1900" t="str">
            <v>K</v>
          </cell>
          <cell r="K1900">
            <v>9005304</v>
          </cell>
        </row>
        <row r="1901">
          <cell r="A1901">
            <v>705</v>
          </cell>
          <cell r="B1901" t="str">
            <v>CL-03-0705</v>
          </cell>
          <cell r="C1901">
            <v>1901</v>
          </cell>
          <cell r="D1901">
            <v>37735</v>
          </cell>
          <cell r="E1901">
            <v>112100</v>
          </cell>
          <cell r="F1901" t="str">
            <v>Bank BCA - 1983020309</v>
          </cell>
          <cell r="G1901" t="str">
            <v>PB Antar Rek. Perusahaan</v>
          </cell>
          <cell r="I1901" t="str">
            <v>D</v>
          </cell>
          <cell r="J1901">
            <v>30000000</v>
          </cell>
        </row>
        <row r="1902">
          <cell r="B1902" t="str">
            <v>CL-03-0705</v>
          </cell>
          <cell r="C1902">
            <v>1902</v>
          </cell>
          <cell r="D1902">
            <v>37735</v>
          </cell>
          <cell r="E1902">
            <v>112400</v>
          </cell>
          <cell r="F1902" t="str">
            <v>Bank Mandiri - 119-0002007720</v>
          </cell>
          <cell r="G1902" t="str">
            <v>PB Antar Rek. Perusahaan</v>
          </cell>
          <cell r="I1902" t="str">
            <v>K</v>
          </cell>
          <cell r="K1902">
            <v>30000000</v>
          </cell>
        </row>
        <row r="1903">
          <cell r="A1903">
            <v>706</v>
          </cell>
          <cell r="B1903" t="str">
            <v>CL-03-0706</v>
          </cell>
          <cell r="C1903">
            <v>1903</v>
          </cell>
          <cell r="D1903">
            <v>37735</v>
          </cell>
          <cell r="E1903">
            <v>115300</v>
          </cell>
          <cell r="F1903" t="str">
            <v>Persediaan Bahan Baku</v>
          </cell>
          <cell r="G1903" t="str">
            <v>Plat H  1,5mm x 4' x 2710mm</v>
          </cell>
          <cell r="H1903" t="str">
            <v>Gunung</v>
          </cell>
          <cell r="I1903" t="str">
            <v>D</v>
          </cell>
          <cell r="J1903">
            <v>57181818</v>
          </cell>
        </row>
        <row r="1904">
          <cell r="B1904" t="str">
            <v>CL-03-0706</v>
          </cell>
          <cell r="C1904">
            <v>1904</v>
          </cell>
          <cell r="D1904">
            <v>37735</v>
          </cell>
          <cell r="E1904">
            <v>116105</v>
          </cell>
          <cell r="F1904" t="str">
            <v>PPN - Masukan</v>
          </cell>
          <cell r="G1904" t="str">
            <v>Pajak Dibayar Dimuka</v>
          </cell>
          <cell r="H1904" t="str">
            <v>Gunung</v>
          </cell>
          <cell r="I1904" t="str">
            <v>D</v>
          </cell>
          <cell r="J1904">
            <v>5718182</v>
          </cell>
        </row>
        <row r="1905">
          <cell r="B1905" t="str">
            <v>CL-03-0706</v>
          </cell>
          <cell r="C1905">
            <v>1905</v>
          </cell>
          <cell r="D1905">
            <v>37735</v>
          </cell>
          <cell r="E1905">
            <v>151100</v>
          </cell>
          <cell r="F1905" t="str">
            <v xml:space="preserve">Hutang Usaha </v>
          </cell>
          <cell r="G1905" t="str">
            <v>Plat H  1,5mm x 4' x 2710mm</v>
          </cell>
          <cell r="H1905" t="str">
            <v>Gunung</v>
          </cell>
          <cell r="I1905" t="str">
            <v>K</v>
          </cell>
          <cell r="K1905">
            <v>62900000</v>
          </cell>
        </row>
        <row r="1906">
          <cell r="A1906">
            <v>707</v>
          </cell>
          <cell r="B1906" t="str">
            <v>CL-03-0707</v>
          </cell>
          <cell r="C1906">
            <v>1906</v>
          </cell>
          <cell r="D1906">
            <v>37736</v>
          </cell>
          <cell r="E1906">
            <v>245100</v>
          </cell>
          <cell r="F1906" t="str">
            <v>Adm. Supplies</v>
          </cell>
          <cell r="G1906" t="str">
            <v>ATK</v>
          </cell>
          <cell r="I1906" t="str">
            <v>D</v>
          </cell>
          <cell r="J1906">
            <v>44000</v>
          </cell>
        </row>
        <row r="1907">
          <cell r="B1907" t="str">
            <v>CL-03-0707</v>
          </cell>
          <cell r="C1907">
            <v>1907</v>
          </cell>
          <cell r="D1907">
            <v>37736</v>
          </cell>
          <cell r="E1907">
            <v>111100</v>
          </cell>
          <cell r="F1907" t="str">
            <v>Kas Kecil Jakarta</v>
          </cell>
          <cell r="G1907" t="str">
            <v>ATK</v>
          </cell>
          <cell r="I1907" t="str">
            <v>K</v>
          </cell>
          <cell r="K1907">
            <v>44000</v>
          </cell>
        </row>
        <row r="1908">
          <cell r="A1908">
            <v>708</v>
          </cell>
          <cell r="B1908" t="str">
            <v>CL-03-0708</v>
          </cell>
          <cell r="C1908">
            <v>1908</v>
          </cell>
          <cell r="D1908">
            <v>37735</v>
          </cell>
          <cell r="E1908">
            <v>262900</v>
          </cell>
          <cell r="F1908" t="str">
            <v>Beban Lainnya</v>
          </cell>
          <cell r="G1908" t="str">
            <v>Overbooking R/K 21/02/03</v>
          </cell>
          <cell r="I1908" t="str">
            <v>D</v>
          </cell>
          <cell r="J1908">
            <v>2500</v>
          </cell>
        </row>
        <row r="1909">
          <cell r="B1909" t="str">
            <v>CL-03-0708</v>
          </cell>
          <cell r="C1909">
            <v>1909</v>
          </cell>
          <cell r="D1909">
            <v>37735</v>
          </cell>
          <cell r="E1909">
            <v>112400</v>
          </cell>
          <cell r="F1909" t="str">
            <v>Bank Mandiri - 119-0002007720</v>
          </cell>
          <cell r="G1909" t="str">
            <v>Overbooking R/K 21/02/03</v>
          </cell>
          <cell r="I1909" t="str">
            <v>K</v>
          </cell>
          <cell r="K1909">
            <v>2500</v>
          </cell>
        </row>
        <row r="1910">
          <cell r="A1910">
            <v>709</v>
          </cell>
          <cell r="B1910" t="str">
            <v>CL-03-0709</v>
          </cell>
          <cell r="C1910">
            <v>1910</v>
          </cell>
          <cell r="D1910">
            <v>37736</v>
          </cell>
          <cell r="E1910">
            <v>259300</v>
          </cell>
          <cell r="F1910" t="str">
            <v>Beban Dinas Luar (Kendaraan, BBM, Pelumas, Dll)</v>
          </cell>
          <cell r="G1910" t="str">
            <v>DL Bp. Budi</v>
          </cell>
          <cell r="I1910" t="str">
            <v>D</v>
          </cell>
          <cell r="J1910">
            <v>400000</v>
          </cell>
        </row>
        <row r="1911">
          <cell r="B1911" t="str">
            <v>CL-03-0709</v>
          </cell>
          <cell r="C1911">
            <v>1911</v>
          </cell>
          <cell r="D1911">
            <v>37736</v>
          </cell>
          <cell r="E1911">
            <v>111100</v>
          </cell>
          <cell r="F1911" t="str">
            <v>Kas Kecil Jakarta</v>
          </cell>
          <cell r="G1911" t="str">
            <v>DL Bp. Budi</v>
          </cell>
          <cell r="I1911" t="str">
            <v>K</v>
          </cell>
          <cell r="K1911">
            <v>400000</v>
          </cell>
        </row>
        <row r="1912">
          <cell r="A1912">
            <v>710</v>
          </cell>
          <cell r="B1912" t="str">
            <v>CL-03-0710</v>
          </cell>
          <cell r="C1912">
            <v>1912</v>
          </cell>
          <cell r="D1912">
            <v>37736</v>
          </cell>
          <cell r="E1912">
            <v>232100</v>
          </cell>
          <cell r="F1912" t="str">
            <v>Beban Gaji dan Upah (Pro)</v>
          </cell>
          <cell r="G1912" t="str">
            <v>Gaji bulan April 2003</v>
          </cell>
          <cell r="I1912" t="str">
            <v>D</v>
          </cell>
          <cell r="J1912">
            <v>12385500</v>
          </cell>
        </row>
        <row r="1913">
          <cell r="B1913" t="str">
            <v>CL-03-0710</v>
          </cell>
          <cell r="C1913">
            <v>1913</v>
          </cell>
          <cell r="D1913">
            <v>37736</v>
          </cell>
          <cell r="E1913">
            <v>233201</v>
          </cell>
          <cell r="F1913" t="str">
            <v>Beban Gaji / Upah (OH)</v>
          </cell>
          <cell r="G1913" t="str">
            <v>Gaji bulan April 2003</v>
          </cell>
          <cell r="I1913" t="str">
            <v>D</v>
          </cell>
          <cell r="J1913">
            <v>40303500</v>
          </cell>
        </row>
        <row r="1914">
          <cell r="B1914" t="str">
            <v>CL-03-0710</v>
          </cell>
          <cell r="C1914">
            <v>1914</v>
          </cell>
          <cell r="D1914">
            <v>37736</v>
          </cell>
          <cell r="E1914">
            <v>241100</v>
          </cell>
          <cell r="F1914" t="str">
            <v>Beban Gaji / Upah (Adm)</v>
          </cell>
          <cell r="G1914" t="str">
            <v>Gaji bulan April 2003</v>
          </cell>
          <cell r="I1914" t="str">
            <v>D</v>
          </cell>
          <cell r="J1914">
            <v>53908500</v>
          </cell>
        </row>
        <row r="1915">
          <cell r="B1915" t="str">
            <v>CL-03-0710</v>
          </cell>
          <cell r="C1915">
            <v>1915</v>
          </cell>
          <cell r="D1915">
            <v>37736</v>
          </cell>
          <cell r="E1915">
            <v>251100</v>
          </cell>
          <cell r="F1915" t="str">
            <v>Beban Gaji / Upah (MK)</v>
          </cell>
          <cell r="G1915" t="str">
            <v>Gaji bulan April 2003</v>
          </cell>
          <cell r="I1915" t="str">
            <v>D</v>
          </cell>
          <cell r="J1915">
            <v>37760625</v>
          </cell>
        </row>
        <row r="1916">
          <cell r="B1916" t="str">
            <v>CL-03-0710</v>
          </cell>
          <cell r="C1916">
            <v>1916</v>
          </cell>
          <cell r="D1916">
            <v>37736</v>
          </cell>
          <cell r="E1916">
            <v>232200</v>
          </cell>
          <cell r="F1916" t="str">
            <v>Beban Lembur dan Uang Hadir (Pro)</v>
          </cell>
          <cell r="G1916" t="str">
            <v>Gaji bulan April 2003</v>
          </cell>
          <cell r="I1916" t="str">
            <v>D</v>
          </cell>
          <cell r="J1916">
            <v>1675500</v>
          </cell>
        </row>
        <row r="1917">
          <cell r="B1917" t="str">
            <v>CL-03-0710</v>
          </cell>
          <cell r="C1917">
            <v>1917</v>
          </cell>
          <cell r="D1917">
            <v>37736</v>
          </cell>
          <cell r="E1917">
            <v>233202</v>
          </cell>
          <cell r="F1917" t="str">
            <v>Beban Lembur dan Uang Hadir</v>
          </cell>
          <cell r="G1917" t="str">
            <v>Gaji bulan April 2003</v>
          </cell>
          <cell r="I1917" t="str">
            <v>D</v>
          </cell>
          <cell r="J1917">
            <v>4534500</v>
          </cell>
        </row>
        <row r="1918">
          <cell r="B1918" t="str">
            <v>CL-03-0710</v>
          </cell>
          <cell r="C1918">
            <v>1918</v>
          </cell>
          <cell r="D1918">
            <v>37736</v>
          </cell>
          <cell r="E1918">
            <v>241200</v>
          </cell>
          <cell r="F1918" t="str">
            <v>Beban Lembur dan Uang Hadir</v>
          </cell>
          <cell r="G1918" t="str">
            <v>Gaji bulan April 2003</v>
          </cell>
          <cell r="I1918" t="str">
            <v>D</v>
          </cell>
          <cell r="J1918">
            <v>1000500</v>
          </cell>
        </row>
        <row r="1919">
          <cell r="B1919" t="str">
            <v>CL-03-0710</v>
          </cell>
          <cell r="C1919">
            <v>1919</v>
          </cell>
          <cell r="D1919">
            <v>37736</v>
          </cell>
          <cell r="E1919">
            <v>114400</v>
          </cell>
          <cell r="F1919" t="str">
            <v>Piutang karyawan</v>
          </cell>
          <cell r="G1919" t="str">
            <v>Gaji bulan April 2003</v>
          </cell>
          <cell r="I1919" t="str">
            <v>K</v>
          </cell>
          <cell r="K1919">
            <v>1225100</v>
          </cell>
        </row>
        <row r="1920">
          <cell r="B1920" t="str">
            <v>CL-03-0710</v>
          </cell>
          <cell r="C1920">
            <v>1920</v>
          </cell>
          <cell r="D1920">
            <v>37736</v>
          </cell>
          <cell r="E1920">
            <v>112100</v>
          </cell>
          <cell r="F1920" t="str">
            <v>Bank BCA - 1983020309</v>
          </cell>
          <cell r="G1920" t="str">
            <v>Gaji bulan April 2003</v>
          </cell>
          <cell r="I1920" t="str">
            <v>K</v>
          </cell>
          <cell r="K1920">
            <v>150343525</v>
          </cell>
        </row>
        <row r="1921">
          <cell r="A1921">
            <v>711</v>
          </cell>
          <cell r="B1921" t="str">
            <v>CL-03-0711</v>
          </cell>
          <cell r="C1921">
            <v>1921</v>
          </cell>
          <cell r="D1921">
            <v>37736</v>
          </cell>
          <cell r="E1921">
            <v>232400</v>
          </cell>
          <cell r="F1921" t="str">
            <v>Beban PPh Pasal 21 (Pro)</v>
          </cell>
          <cell r="G1921" t="str">
            <v>Accrued PPh 21 masa April 2003</v>
          </cell>
          <cell r="I1921" t="str">
            <v>D</v>
          </cell>
          <cell r="J1921">
            <v>193418</v>
          </cell>
        </row>
        <row r="1922">
          <cell r="B1922" t="str">
            <v>CL-03-0711</v>
          </cell>
          <cell r="C1922">
            <v>1922</v>
          </cell>
          <cell r="D1922">
            <v>37736</v>
          </cell>
          <cell r="E1922">
            <v>233204</v>
          </cell>
          <cell r="F1922" t="str">
            <v>Beban PPh Pasal 21 (OH)</v>
          </cell>
          <cell r="G1922" t="str">
            <v>Accrued PPh 21 masa April 2003</v>
          </cell>
          <cell r="I1922" t="str">
            <v>D</v>
          </cell>
          <cell r="J1922">
            <v>2101325</v>
          </cell>
        </row>
        <row r="1923">
          <cell r="B1923" t="str">
            <v>CL-03-0711</v>
          </cell>
          <cell r="C1923">
            <v>1923</v>
          </cell>
          <cell r="D1923">
            <v>37736</v>
          </cell>
          <cell r="E1923">
            <v>241400</v>
          </cell>
          <cell r="F1923" t="str">
            <v>Beban PPh Pasal 21 (Adm)</v>
          </cell>
          <cell r="G1923" t="str">
            <v>Accrued PPh 21 masa April 2003</v>
          </cell>
          <cell r="I1923" t="str">
            <v>D</v>
          </cell>
          <cell r="J1923">
            <v>1882254</v>
          </cell>
        </row>
        <row r="1924">
          <cell r="B1924" t="str">
            <v>CL-03-0711</v>
          </cell>
          <cell r="C1924">
            <v>1924</v>
          </cell>
          <cell r="D1924">
            <v>37736</v>
          </cell>
          <cell r="E1924">
            <v>251400</v>
          </cell>
          <cell r="F1924" t="str">
            <v>Beban PPh Pasal 21 (MK)</v>
          </cell>
          <cell r="G1924" t="str">
            <v>Accrued PPh 21 masa April 2003</v>
          </cell>
          <cell r="I1924" t="str">
            <v>D</v>
          </cell>
          <cell r="J1924">
            <v>94150</v>
          </cell>
        </row>
        <row r="1925">
          <cell r="B1925" t="str">
            <v>CL-03-0711</v>
          </cell>
          <cell r="C1925">
            <v>1925</v>
          </cell>
          <cell r="D1925">
            <v>37736</v>
          </cell>
          <cell r="E1925">
            <v>154100</v>
          </cell>
          <cell r="F1925" t="str">
            <v>Hutang PPh 21</v>
          </cell>
          <cell r="G1925" t="str">
            <v>Accrued PPh 21 masa April 2003</v>
          </cell>
          <cell r="I1925" t="str">
            <v>K</v>
          </cell>
          <cell r="K1925">
            <v>4271147</v>
          </cell>
        </row>
        <row r="1926">
          <cell r="A1926">
            <v>712</v>
          </cell>
          <cell r="B1926" t="str">
            <v>CL-03-0712</v>
          </cell>
          <cell r="C1926">
            <v>1926</v>
          </cell>
          <cell r="D1926">
            <v>37736</v>
          </cell>
          <cell r="E1926">
            <v>232500</v>
          </cell>
          <cell r="F1926" t="str">
            <v>Beban Jamsostek (Pro)</v>
          </cell>
          <cell r="G1926" t="str">
            <v>Accrued Jamsostek bulan April 2003</v>
          </cell>
          <cell r="I1926" t="str">
            <v>D</v>
          </cell>
          <cell r="J1926">
            <v>770548</v>
          </cell>
        </row>
        <row r="1927">
          <cell r="B1927" t="str">
            <v>CL-03-0712</v>
          </cell>
          <cell r="C1927">
            <v>1927</v>
          </cell>
          <cell r="D1927">
            <v>37736</v>
          </cell>
          <cell r="E1927">
            <v>233205</v>
          </cell>
          <cell r="F1927" t="str">
            <v>Beban Jamsostek (OH)</v>
          </cell>
          <cell r="G1927" t="str">
            <v>Accrued Jamsostek bulan April 2003</v>
          </cell>
          <cell r="I1927" t="str">
            <v>D</v>
          </cell>
          <cell r="J1927">
            <v>2542370</v>
          </cell>
        </row>
        <row r="1928">
          <cell r="B1928" t="str">
            <v>CL-03-0712</v>
          </cell>
          <cell r="C1928">
            <v>1928</v>
          </cell>
          <cell r="D1928">
            <v>37736</v>
          </cell>
          <cell r="E1928">
            <v>241500</v>
          </cell>
          <cell r="F1928" t="str">
            <v>Beban Jamsostek (Adm)</v>
          </cell>
          <cell r="G1928" t="str">
            <v>Accrued Jamsostek bulan April 2003</v>
          </cell>
          <cell r="I1928" t="str">
            <v>D</v>
          </cell>
          <cell r="J1928">
            <v>1801025</v>
          </cell>
        </row>
        <row r="1929">
          <cell r="B1929" t="str">
            <v>CL-03-0712</v>
          </cell>
          <cell r="C1929">
            <v>1929</v>
          </cell>
          <cell r="D1929">
            <v>37736</v>
          </cell>
          <cell r="E1929">
            <v>155200</v>
          </cell>
          <cell r="F1929" t="str">
            <v>Beban YMHD Jamsostek</v>
          </cell>
          <cell r="G1929" t="str">
            <v>Accrued Jamsostek bulan April 2003</v>
          </cell>
          <cell r="I1929" t="str">
            <v>K</v>
          </cell>
          <cell r="K1929">
            <v>5113943</v>
          </cell>
        </row>
        <row r="1930">
          <cell r="A1930">
            <v>713</v>
          </cell>
          <cell r="B1930" t="str">
            <v>CL-03-0713</v>
          </cell>
          <cell r="C1930">
            <v>1930</v>
          </cell>
          <cell r="D1930">
            <v>37736</v>
          </cell>
          <cell r="E1930">
            <v>245100</v>
          </cell>
          <cell r="F1930" t="str">
            <v>Adm. Supplies</v>
          </cell>
          <cell r="G1930" t="str">
            <v>Tinta Fax</v>
          </cell>
          <cell r="I1930" t="str">
            <v>D</v>
          </cell>
          <cell r="J1930">
            <v>600000</v>
          </cell>
        </row>
        <row r="1931">
          <cell r="B1931" t="str">
            <v>CL-03-0713</v>
          </cell>
          <cell r="C1931">
            <v>1931</v>
          </cell>
          <cell r="D1931">
            <v>37736</v>
          </cell>
          <cell r="E1931">
            <v>112500</v>
          </cell>
          <cell r="F1931" t="str">
            <v>Bank NISP - 510010000682</v>
          </cell>
          <cell r="G1931" t="str">
            <v>Tinta Fax</v>
          </cell>
          <cell r="I1931" t="str">
            <v>K</v>
          </cell>
          <cell r="K1931">
            <v>600000</v>
          </cell>
        </row>
        <row r="1932">
          <cell r="A1932">
            <v>714</v>
          </cell>
          <cell r="B1932" t="str">
            <v>CL-03-0714</v>
          </cell>
          <cell r="C1932">
            <v>1932</v>
          </cell>
          <cell r="D1932">
            <v>37736</v>
          </cell>
          <cell r="E1932">
            <v>262100</v>
          </cell>
          <cell r="F1932" t="str">
            <v>Beban Bunga</v>
          </cell>
          <cell r="G1932" t="str">
            <v>Beban Bunga KMK April 03</v>
          </cell>
          <cell r="I1932" t="str">
            <v>D</v>
          </cell>
          <cell r="J1932">
            <v>34934350</v>
          </cell>
        </row>
        <row r="1933">
          <cell r="B1933" t="str">
            <v>CL-03-0714</v>
          </cell>
          <cell r="C1933">
            <v>1933</v>
          </cell>
          <cell r="D1933">
            <v>37736</v>
          </cell>
          <cell r="E1933">
            <v>112500</v>
          </cell>
          <cell r="F1933" t="str">
            <v>Bank NISP - 510010000682</v>
          </cell>
          <cell r="G1933" t="str">
            <v>Beban Bunga KMK April 03</v>
          </cell>
          <cell r="I1933" t="str">
            <v>K</v>
          </cell>
          <cell r="K1933">
            <v>34934350</v>
          </cell>
        </row>
        <row r="1934">
          <cell r="A1934">
            <v>715</v>
          </cell>
          <cell r="B1934" t="str">
            <v>CL-03-0715</v>
          </cell>
          <cell r="C1934">
            <v>1934</v>
          </cell>
          <cell r="D1934">
            <v>37736</v>
          </cell>
          <cell r="E1934">
            <v>257300</v>
          </cell>
          <cell r="F1934" t="str">
            <v>Beban Proyek</v>
          </cell>
          <cell r="G1934" t="str">
            <v>Harian Proyek 18/04/03 - 25/04/03</v>
          </cell>
          <cell r="I1934" t="str">
            <v>D</v>
          </cell>
          <cell r="J1934">
            <v>3925000</v>
          </cell>
        </row>
        <row r="1935">
          <cell r="B1935" t="str">
            <v>CL-03-0715</v>
          </cell>
          <cell r="C1935">
            <v>1935</v>
          </cell>
          <cell r="D1935">
            <v>37736</v>
          </cell>
          <cell r="E1935">
            <v>112500</v>
          </cell>
          <cell r="F1935" t="str">
            <v>Bank NISP - 510010000682</v>
          </cell>
          <cell r="G1935" t="str">
            <v>Harian Proyek 18/04/03 - 25/04/03</v>
          </cell>
          <cell r="I1935" t="str">
            <v>K</v>
          </cell>
          <cell r="K1935">
            <v>3925000</v>
          </cell>
        </row>
        <row r="1936">
          <cell r="A1936">
            <v>716</v>
          </cell>
          <cell r="B1936" t="str">
            <v>CL-03-0716</v>
          </cell>
          <cell r="C1936">
            <v>1936</v>
          </cell>
          <cell r="D1936">
            <v>37739</v>
          </cell>
          <cell r="E1936">
            <v>248300</v>
          </cell>
          <cell r="F1936" t="str">
            <v>Beban Dinas Luar/Perjalanan</v>
          </cell>
          <cell r="G1936" t="str">
            <v>DL Finance 21/04 - 28/04 2003</v>
          </cell>
          <cell r="I1936" t="str">
            <v>D</v>
          </cell>
          <cell r="J1936">
            <v>169200</v>
          </cell>
        </row>
        <row r="1937">
          <cell r="B1937" t="str">
            <v>CL-03-0716</v>
          </cell>
          <cell r="C1937">
            <v>1937</v>
          </cell>
          <cell r="D1937">
            <v>37739</v>
          </cell>
          <cell r="E1937">
            <v>111100</v>
          </cell>
          <cell r="F1937" t="str">
            <v>Kas Kecil Jakarta</v>
          </cell>
          <cell r="G1937" t="str">
            <v>DL Finance 21/04 - 28/04 2003</v>
          </cell>
          <cell r="I1937" t="str">
            <v>K</v>
          </cell>
          <cell r="K1937">
            <v>169200</v>
          </cell>
        </row>
        <row r="1938">
          <cell r="A1938">
            <v>717</v>
          </cell>
          <cell r="B1938" t="str">
            <v>CL-03-0717</v>
          </cell>
          <cell r="C1938">
            <v>1938</v>
          </cell>
          <cell r="D1938">
            <v>37739</v>
          </cell>
          <cell r="E1938">
            <v>259300</v>
          </cell>
          <cell r="F1938" t="str">
            <v>Beban Dinas Luar (Kendaraan, BBM, Pelumas, Dll)</v>
          </cell>
          <cell r="G1938" t="str">
            <v>DL Sales 21/04 - 25/04 2003</v>
          </cell>
          <cell r="I1938" t="str">
            <v>D</v>
          </cell>
          <cell r="J1938">
            <v>325500</v>
          </cell>
        </row>
        <row r="1939">
          <cell r="B1939" t="str">
            <v>CL-03-0717</v>
          </cell>
          <cell r="C1939">
            <v>1939</v>
          </cell>
          <cell r="D1939">
            <v>37739</v>
          </cell>
          <cell r="E1939">
            <v>111100</v>
          </cell>
          <cell r="F1939" t="str">
            <v>Kas Kecil Jakarta</v>
          </cell>
          <cell r="G1939" t="str">
            <v>DL Sales 21/04 - 25/04 2003</v>
          </cell>
          <cell r="I1939" t="str">
            <v>K</v>
          </cell>
          <cell r="K1939">
            <v>325500</v>
          </cell>
        </row>
        <row r="1940">
          <cell r="A1940">
            <v>718</v>
          </cell>
          <cell r="B1940" t="str">
            <v>CL-03-0718</v>
          </cell>
          <cell r="C1940">
            <v>1940</v>
          </cell>
          <cell r="D1940">
            <v>37739</v>
          </cell>
          <cell r="E1940">
            <v>259300</v>
          </cell>
          <cell r="F1940" t="str">
            <v>Beban Dinas Luar (Kendaraan, BBM, Pelumas, Dll)</v>
          </cell>
          <cell r="G1940" t="str">
            <v>DL Bp. Budi</v>
          </cell>
          <cell r="I1940" t="str">
            <v>D</v>
          </cell>
          <cell r="J1940">
            <v>30000</v>
          </cell>
        </row>
        <row r="1941">
          <cell r="B1941" t="str">
            <v>CL-03-0718</v>
          </cell>
          <cell r="C1941">
            <v>1941</v>
          </cell>
          <cell r="D1941">
            <v>37739</v>
          </cell>
          <cell r="E1941">
            <v>111100</v>
          </cell>
          <cell r="F1941" t="str">
            <v>Kas Kecil Jakarta</v>
          </cell>
          <cell r="G1941" t="str">
            <v>DL Bp. Budi</v>
          </cell>
          <cell r="I1941" t="str">
            <v>K</v>
          </cell>
          <cell r="K1941">
            <v>30000</v>
          </cell>
        </row>
        <row r="1942">
          <cell r="A1942">
            <v>719</v>
          </cell>
          <cell r="B1942" t="str">
            <v>CL-03-0719</v>
          </cell>
          <cell r="C1942">
            <v>1942</v>
          </cell>
          <cell r="D1942">
            <v>37739</v>
          </cell>
          <cell r="E1942">
            <v>259300</v>
          </cell>
          <cell r="F1942" t="str">
            <v>Beban Dinas Luar (Kendaraan, BBM, Pelumas, Dll)</v>
          </cell>
          <cell r="G1942" t="str">
            <v>DL Bp. Budi</v>
          </cell>
          <cell r="I1942" t="str">
            <v>D</v>
          </cell>
          <cell r="J1942">
            <v>490000</v>
          </cell>
        </row>
        <row r="1943">
          <cell r="B1943" t="str">
            <v>CL-03-0719</v>
          </cell>
          <cell r="C1943">
            <v>1943</v>
          </cell>
          <cell r="D1943">
            <v>37739</v>
          </cell>
          <cell r="E1943">
            <v>111100</v>
          </cell>
          <cell r="F1943" t="str">
            <v>Kas Kecil Jakarta</v>
          </cell>
          <cell r="G1943" t="str">
            <v>DL Bp. Budi</v>
          </cell>
          <cell r="I1943" t="str">
            <v>K</v>
          </cell>
          <cell r="K1943">
            <v>490000</v>
          </cell>
        </row>
        <row r="1944">
          <cell r="A1944">
            <v>720</v>
          </cell>
          <cell r="B1944" t="str">
            <v>CL-03-0720</v>
          </cell>
          <cell r="C1944">
            <v>1944</v>
          </cell>
          <cell r="D1944">
            <v>37739</v>
          </cell>
          <cell r="E1944">
            <v>246300</v>
          </cell>
          <cell r="F1944" t="str">
            <v>Beban Pengobatan Karyawan</v>
          </cell>
          <cell r="G1944" t="str">
            <v xml:space="preserve">Pengobatan Karyawan </v>
          </cell>
          <cell r="I1944" t="str">
            <v>D</v>
          </cell>
          <cell r="J1944">
            <v>1089200</v>
          </cell>
        </row>
        <row r="1945">
          <cell r="B1945" t="str">
            <v>CL-03-0720</v>
          </cell>
          <cell r="C1945">
            <v>1945</v>
          </cell>
          <cell r="D1945">
            <v>37739</v>
          </cell>
          <cell r="E1945">
            <v>111100</v>
          </cell>
          <cell r="F1945" t="str">
            <v>Kas Kecil Jakarta</v>
          </cell>
          <cell r="G1945" t="str">
            <v xml:space="preserve">Pengobatan Karyawan </v>
          </cell>
          <cell r="I1945" t="str">
            <v>K</v>
          </cell>
          <cell r="K1945">
            <v>1089200</v>
          </cell>
        </row>
        <row r="1946">
          <cell r="A1946">
            <v>721</v>
          </cell>
          <cell r="B1946" t="str">
            <v>CL-03-0721</v>
          </cell>
          <cell r="C1946">
            <v>1946</v>
          </cell>
          <cell r="D1946">
            <v>37739</v>
          </cell>
          <cell r="E1946">
            <v>111100</v>
          </cell>
          <cell r="F1946" t="str">
            <v>Kas Kecil Jakarta</v>
          </cell>
          <cell r="G1946" t="str">
            <v>Pendapatan FC April 2002 - Maret 2003</v>
          </cell>
          <cell r="I1946" t="str">
            <v>D</v>
          </cell>
          <cell r="J1946">
            <v>1480000</v>
          </cell>
        </row>
        <row r="1947">
          <cell r="B1947" t="str">
            <v>CL-03-0721</v>
          </cell>
          <cell r="C1947">
            <v>1947</v>
          </cell>
          <cell r="D1947">
            <v>37739</v>
          </cell>
          <cell r="E1947">
            <v>261900</v>
          </cell>
          <cell r="F1947" t="str">
            <v>Pendapatan Lainnya</v>
          </cell>
          <cell r="G1947" t="str">
            <v>Pendapatan FC April 2002 - Maret 2003</v>
          </cell>
          <cell r="I1947" t="str">
            <v>K</v>
          </cell>
          <cell r="K1947">
            <v>1480000</v>
          </cell>
        </row>
        <row r="1948">
          <cell r="A1948">
            <v>722</v>
          </cell>
          <cell r="B1948" t="str">
            <v>CL-03-0722</v>
          </cell>
          <cell r="C1948">
            <v>1948</v>
          </cell>
          <cell r="D1948">
            <v>37739</v>
          </cell>
          <cell r="E1948">
            <v>248300</v>
          </cell>
          <cell r="F1948" t="str">
            <v>Beban Dinas Luar/Perjalanan</v>
          </cell>
          <cell r="G1948" t="str">
            <v>DL Finance</v>
          </cell>
          <cell r="I1948" t="str">
            <v>D</v>
          </cell>
          <cell r="J1948">
            <v>100000</v>
          </cell>
        </row>
        <row r="1949">
          <cell r="B1949" t="str">
            <v>CL-03-0722</v>
          </cell>
          <cell r="C1949">
            <v>1949</v>
          </cell>
          <cell r="D1949">
            <v>37739</v>
          </cell>
          <cell r="E1949">
            <v>111100</v>
          </cell>
          <cell r="F1949" t="str">
            <v>Kas Kecil Jakarta</v>
          </cell>
          <cell r="G1949" t="str">
            <v>DL Finance</v>
          </cell>
          <cell r="I1949" t="str">
            <v>K</v>
          </cell>
          <cell r="K1949">
            <v>100000</v>
          </cell>
        </row>
        <row r="1950">
          <cell r="A1950">
            <v>723</v>
          </cell>
          <cell r="B1950" t="str">
            <v>CL-03-0723</v>
          </cell>
          <cell r="C1950">
            <v>1950</v>
          </cell>
          <cell r="D1950">
            <v>37739</v>
          </cell>
          <cell r="E1950">
            <v>242200</v>
          </cell>
          <cell r="F1950" t="str">
            <v>Perbaikan Inventaris Kantor</v>
          </cell>
          <cell r="G1950" t="str">
            <v>Service Mesin Tik</v>
          </cell>
          <cell r="I1950" t="str">
            <v>D</v>
          </cell>
          <cell r="J1950">
            <v>190000</v>
          </cell>
        </row>
        <row r="1951">
          <cell r="B1951" t="str">
            <v>CL-03-0723</v>
          </cell>
          <cell r="C1951">
            <v>1951</v>
          </cell>
          <cell r="D1951">
            <v>37739</v>
          </cell>
          <cell r="E1951">
            <v>111100</v>
          </cell>
          <cell r="F1951" t="str">
            <v>Kas Kecil Jakarta</v>
          </cell>
          <cell r="G1951" t="str">
            <v>Service Mesin Tik</v>
          </cell>
          <cell r="I1951" t="str">
            <v>K</v>
          </cell>
          <cell r="K1951">
            <v>190000</v>
          </cell>
        </row>
        <row r="1952">
          <cell r="A1952">
            <v>724</v>
          </cell>
          <cell r="B1952" t="str">
            <v>CL-03-0724</v>
          </cell>
          <cell r="C1952">
            <v>1952</v>
          </cell>
          <cell r="D1952">
            <v>37739</v>
          </cell>
          <cell r="E1952">
            <v>254700</v>
          </cell>
          <cell r="F1952" t="str">
            <v>Beban Online</v>
          </cell>
          <cell r="G1952" t="str">
            <v>Internet April 2003</v>
          </cell>
          <cell r="I1952" t="str">
            <v>D</v>
          </cell>
          <cell r="J1952">
            <v>398000</v>
          </cell>
        </row>
        <row r="1953">
          <cell r="B1953" t="str">
            <v>CL-03-0724</v>
          </cell>
          <cell r="C1953">
            <v>1953</v>
          </cell>
          <cell r="D1953">
            <v>37739</v>
          </cell>
          <cell r="E1953">
            <v>111100</v>
          </cell>
          <cell r="F1953" t="str">
            <v>Kas Kecil Jakarta</v>
          </cell>
          <cell r="G1953" t="str">
            <v>Internet April 2003</v>
          </cell>
          <cell r="I1953" t="str">
            <v>K</v>
          </cell>
          <cell r="K1953">
            <v>398000</v>
          </cell>
        </row>
        <row r="1954">
          <cell r="A1954">
            <v>725</v>
          </cell>
          <cell r="B1954" t="str">
            <v>CL-03-0725</v>
          </cell>
          <cell r="C1954">
            <v>1954</v>
          </cell>
          <cell r="D1954">
            <v>37739</v>
          </cell>
          <cell r="E1954">
            <v>245100</v>
          </cell>
          <cell r="F1954" t="str">
            <v>Adm. Supplies</v>
          </cell>
          <cell r="G1954" t="str">
            <v>ATK</v>
          </cell>
          <cell r="I1954" t="str">
            <v>D</v>
          </cell>
          <cell r="J1954">
            <v>34500</v>
          </cell>
        </row>
        <row r="1955">
          <cell r="B1955" t="str">
            <v>CL-03-0725</v>
          </cell>
          <cell r="C1955">
            <v>1955</v>
          </cell>
          <cell r="D1955">
            <v>37739</v>
          </cell>
          <cell r="E1955">
            <v>111100</v>
          </cell>
          <cell r="F1955" t="str">
            <v>Kas Kecil Jakarta</v>
          </cell>
          <cell r="G1955" t="str">
            <v>ATK</v>
          </cell>
          <cell r="I1955" t="str">
            <v>K</v>
          </cell>
          <cell r="K1955">
            <v>34500</v>
          </cell>
        </row>
        <row r="1956">
          <cell r="A1956">
            <v>726</v>
          </cell>
          <cell r="B1956" t="str">
            <v>CL-03-0726</v>
          </cell>
          <cell r="C1956">
            <v>1956</v>
          </cell>
          <cell r="D1956">
            <v>37739</v>
          </cell>
          <cell r="E1956">
            <v>244400</v>
          </cell>
          <cell r="F1956" t="str">
            <v>Media Cetak, Foto Copy, Barang Cetakan, Pos &amp; Materai</v>
          </cell>
          <cell r="G1956" t="str">
            <v>Kirim Dokuken</v>
          </cell>
          <cell r="I1956" t="str">
            <v>D</v>
          </cell>
          <cell r="J1956">
            <v>145500</v>
          </cell>
        </row>
        <row r="1957">
          <cell r="B1957" t="str">
            <v>CL-03-0726</v>
          </cell>
          <cell r="C1957">
            <v>1957</v>
          </cell>
          <cell r="D1957">
            <v>37739</v>
          </cell>
          <cell r="E1957">
            <v>111100</v>
          </cell>
          <cell r="F1957" t="str">
            <v>Kas Kecil Jakarta</v>
          </cell>
          <cell r="G1957" t="str">
            <v>Kirim Dokuken</v>
          </cell>
          <cell r="I1957" t="str">
            <v>K</v>
          </cell>
          <cell r="K1957">
            <v>145500</v>
          </cell>
        </row>
        <row r="1958">
          <cell r="A1958">
            <v>727</v>
          </cell>
          <cell r="B1958" t="str">
            <v>CL-03-0727</v>
          </cell>
          <cell r="C1958">
            <v>1958</v>
          </cell>
          <cell r="D1958">
            <v>37739</v>
          </cell>
          <cell r="E1958">
            <v>141000</v>
          </cell>
          <cell r="F1958" t="str">
            <v>Bangunan Dalam Penyelesaian</v>
          </cell>
          <cell r="G1958" t="str">
            <v>Pondasi Mesin Rollforming Tahap II 65%</v>
          </cell>
          <cell r="H1958" t="str">
            <v>Cahaya Abadi</v>
          </cell>
          <cell r="I1958" t="str">
            <v>D</v>
          </cell>
          <cell r="J1958">
            <v>96296296</v>
          </cell>
        </row>
        <row r="1959">
          <cell r="B1959" t="str">
            <v>CL-03-0727</v>
          </cell>
          <cell r="C1959">
            <v>1959</v>
          </cell>
          <cell r="D1959">
            <v>37739</v>
          </cell>
          <cell r="E1959">
            <v>116105</v>
          </cell>
          <cell r="F1959" t="str">
            <v>PPN - Masukan</v>
          </cell>
          <cell r="G1959" t="str">
            <v>Pajak dibayar Dimuka</v>
          </cell>
          <cell r="H1959" t="str">
            <v>Cahaya Abadi</v>
          </cell>
          <cell r="I1959" t="str">
            <v>D</v>
          </cell>
          <cell r="J1959">
            <v>9629630</v>
          </cell>
        </row>
        <row r="1960">
          <cell r="B1960" t="str">
            <v>CL-03-0727</v>
          </cell>
          <cell r="C1960">
            <v>1960</v>
          </cell>
          <cell r="D1960">
            <v>37739</v>
          </cell>
          <cell r="E1960">
            <v>151100</v>
          </cell>
          <cell r="F1960" t="str">
            <v xml:space="preserve">Hutang Usaha </v>
          </cell>
          <cell r="G1960" t="str">
            <v>Pondasi Mesin Rollforming Tahap II 65% + PPN</v>
          </cell>
          <cell r="H1960" t="str">
            <v>Cahaya Abadi</v>
          </cell>
          <cell r="I1960" t="str">
            <v>K</v>
          </cell>
          <cell r="K1960">
            <v>104000000</v>
          </cell>
        </row>
        <row r="1961">
          <cell r="B1961" t="str">
            <v>CL-03-0727</v>
          </cell>
          <cell r="C1961">
            <v>1961</v>
          </cell>
          <cell r="D1961">
            <v>37739</v>
          </cell>
          <cell r="E1961">
            <v>154300</v>
          </cell>
          <cell r="F1961" t="str">
            <v>Hutang PPh 23</v>
          </cell>
          <cell r="G1961" t="str">
            <v xml:space="preserve">Hutang Pajak </v>
          </cell>
          <cell r="H1961" t="str">
            <v>Cahaya Abadi</v>
          </cell>
          <cell r="I1961" t="str">
            <v>K</v>
          </cell>
          <cell r="K1961">
            <v>1925926</v>
          </cell>
        </row>
        <row r="1962">
          <cell r="A1962">
            <v>728</v>
          </cell>
          <cell r="B1962" t="str">
            <v>CL-03-0728</v>
          </cell>
          <cell r="C1962">
            <v>1962</v>
          </cell>
          <cell r="D1962">
            <v>37739</v>
          </cell>
          <cell r="E1962">
            <v>115300</v>
          </cell>
          <cell r="F1962" t="str">
            <v>Persediaan Bahan Baku</v>
          </cell>
          <cell r="G1962" t="str">
            <v>Plat P 3mmx4'x3mtr</v>
          </cell>
          <cell r="H1962" t="str">
            <v>Gunung</v>
          </cell>
          <cell r="I1962" t="str">
            <v>D</v>
          </cell>
          <cell r="J1962">
            <v>46092800</v>
          </cell>
        </row>
        <row r="1963">
          <cell r="B1963" t="str">
            <v>CL-03-0728</v>
          </cell>
          <cell r="C1963">
            <v>1963</v>
          </cell>
          <cell r="D1963">
            <v>37739</v>
          </cell>
          <cell r="E1963">
            <v>116105</v>
          </cell>
          <cell r="F1963" t="str">
            <v>PPN - Masukan</v>
          </cell>
          <cell r="G1963" t="str">
            <v>Pajak dibayar Dimuka</v>
          </cell>
          <cell r="H1963" t="str">
            <v>Gunung</v>
          </cell>
          <cell r="I1963" t="str">
            <v>D</v>
          </cell>
          <cell r="J1963">
            <v>4609280</v>
          </cell>
        </row>
        <row r="1964">
          <cell r="B1964" t="str">
            <v>CL-03-0728</v>
          </cell>
          <cell r="C1964">
            <v>1964</v>
          </cell>
          <cell r="D1964">
            <v>37739</v>
          </cell>
          <cell r="E1964">
            <v>151100</v>
          </cell>
          <cell r="F1964" t="str">
            <v xml:space="preserve">Hutang Usaha </v>
          </cell>
          <cell r="G1964" t="str">
            <v>Plat P 3mmx4'x3mtr</v>
          </cell>
          <cell r="H1964" t="str">
            <v>Gunung</v>
          </cell>
          <cell r="I1964" t="str">
            <v>K</v>
          </cell>
          <cell r="K1964">
            <v>50702080</v>
          </cell>
        </row>
        <row r="1965">
          <cell r="A1965">
            <v>729</v>
          </cell>
          <cell r="B1965" t="str">
            <v>CL-03-0729</v>
          </cell>
          <cell r="C1965">
            <v>1965</v>
          </cell>
          <cell r="D1965">
            <v>37739</v>
          </cell>
          <cell r="E1965">
            <v>254400</v>
          </cell>
          <cell r="F1965" t="str">
            <v>Beban Cetakan, Media Cetak, Foto Copy, Pos, &amp; Materai</v>
          </cell>
          <cell r="G1965" t="str">
            <v>Koran Nov '02  -  Apr '03</v>
          </cell>
          <cell r="I1965" t="str">
            <v>D</v>
          </cell>
          <cell r="J1965">
            <v>690000</v>
          </cell>
        </row>
        <row r="1966">
          <cell r="B1966" t="str">
            <v>CL-03-0729</v>
          </cell>
          <cell r="C1966">
            <v>1966</v>
          </cell>
          <cell r="D1966">
            <v>37739</v>
          </cell>
          <cell r="E1966">
            <v>111100</v>
          </cell>
          <cell r="F1966" t="str">
            <v>Kas Kecil Jakarta</v>
          </cell>
          <cell r="G1966" t="str">
            <v>Koran Nov '02  -  Apr '03</v>
          </cell>
          <cell r="I1966" t="str">
            <v>K</v>
          </cell>
          <cell r="K1966">
            <v>690000</v>
          </cell>
        </row>
        <row r="1967">
          <cell r="A1967">
            <v>730</v>
          </cell>
          <cell r="B1967" t="str">
            <v>CL-03-0706</v>
          </cell>
          <cell r="C1967">
            <v>1870</v>
          </cell>
          <cell r="D1967">
            <v>37739</v>
          </cell>
          <cell r="E1967">
            <v>254400</v>
          </cell>
          <cell r="F1967" t="str">
            <v>Beban Cetakan, Media Cetak, Foto Copy, Pos, &amp; Materai</v>
          </cell>
          <cell r="G1967" t="str">
            <v>Buku Direktori Industri</v>
          </cell>
          <cell r="I1967" t="str">
            <v>D</v>
          </cell>
          <cell r="J1967">
            <v>200000</v>
          </cell>
        </row>
        <row r="1968">
          <cell r="B1968" t="str">
            <v>CL-03-0706</v>
          </cell>
          <cell r="C1968">
            <v>1871</v>
          </cell>
          <cell r="D1968">
            <v>37739</v>
          </cell>
          <cell r="E1968">
            <v>111100</v>
          </cell>
          <cell r="F1968" t="str">
            <v>Kas Kecil Jakarta</v>
          </cell>
          <cell r="G1968" t="str">
            <v>Buku Direktori Industri</v>
          </cell>
          <cell r="I1968" t="str">
            <v>K</v>
          </cell>
          <cell r="K1968">
            <v>200000</v>
          </cell>
        </row>
        <row r="1969">
          <cell r="A1969">
            <v>731</v>
          </cell>
          <cell r="B1969" t="str">
            <v>CL-03-0706</v>
          </cell>
          <cell r="C1969">
            <v>1870</v>
          </cell>
          <cell r="D1969">
            <v>37739</v>
          </cell>
          <cell r="E1969">
            <v>112100</v>
          </cell>
          <cell r="F1969" t="str">
            <v>Bank BCA - 1983020309</v>
          </cell>
          <cell r="G1969" t="str">
            <v>Pembayaran sebagian SO-03-03-13-071 Ref to: CL-03-0589 07/04/03</v>
          </cell>
          <cell r="H1969" t="str">
            <v>Panca Prima</v>
          </cell>
          <cell r="I1969" t="str">
            <v>D</v>
          </cell>
          <cell r="J1969">
            <v>1845060</v>
          </cell>
        </row>
        <row r="1970">
          <cell r="B1970" t="str">
            <v>CL-03-0706</v>
          </cell>
          <cell r="C1970">
            <v>1871</v>
          </cell>
          <cell r="D1970">
            <v>37739</v>
          </cell>
          <cell r="E1970">
            <v>114100</v>
          </cell>
          <cell r="F1970" t="str">
            <v>Piutang Usaha</v>
          </cell>
          <cell r="G1970" t="str">
            <v>Pembayaran sebagian SO-03-03-13-071 Ref to: CL-03-0589 07/04/03</v>
          </cell>
          <cell r="H1970" t="str">
            <v>Panca Prima</v>
          </cell>
          <cell r="I1970" t="str">
            <v>K</v>
          </cell>
          <cell r="K1970">
            <v>1845060</v>
          </cell>
        </row>
        <row r="1971">
          <cell r="A1971">
            <v>732</v>
          </cell>
          <cell r="B1971" t="str">
            <v>CL-03-0706</v>
          </cell>
          <cell r="C1971">
            <v>1870</v>
          </cell>
          <cell r="D1971">
            <v>37740</v>
          </cell>
          <cell r="E1971">
            <v>248500</v>
          </cell>
          <cell r="F1971" t="str">
            <v>Beban Entertainment, Iuran, &amp; Sumbangan Sosial</v>
          </cell>
          <cell r="G1971" t="str">
            <v>Ent. Tax Officer untuk Pemeriksaan PPh 23v Thn 2001</v>
          </cell>
          <cell r="I1971" t="str">
            <v>D</v>
          </cell>
          <cell r="J1971">
            <v>10000000</v>
          </cell>
        </row>
        <row r="1972">
          <cell r="B1972" t="str">
            <v>CL-03-0706</v>
          </cell>
          <cell r="C1972">
            <v>1871</v>
          </cell>
          <cell r="D1972">
            <v>37740</v>
          </cell>
          <cell r="E1972">
            <v>111100</v>
          </cell>
          <cell r="F1972" t="str">
            <v>Kas Kecil Jakarta</v>
          </cell>
          <cell r="G1972" t="str">
            <v>Ent. Tax Officer untuk Pemeriksaan PPh 23v Thn 2001</v>
          </cell>
          <cell r="I1972" t="str">
            <v>K</v>
          </cell>
          <cell r="K1972">
            <v>3000000</v>
          </cell>
        </row>
        <row r="1973">
          <cell r="B1973" t="str">
            <v>CL-03-0706</v>
          </cell>
          <cell r="C1973">
            <v>1871</v>
          </cell>
          <cell r="D1973">
            <v>37740</v>
          </cell>
          <cell r="E1973">
            <v>112500</v>
          </cell>
          <cell r="F1973" t="str">
            <v>Bank NISP - 510010000682</v>
          </cell>
          <cell r="G1973" t="str">
            <v>Ent. Tax Officer untuk Pemeriksaan PPh 23v Thn 2001</v>
          </cell>
          <cell r="I1973" t="str">
            <v>K</v>
          </cell>
          <cell r="K1973">
            <v>7000000</v>
          </cell>
        </row>
        <row r="1974">
          <cell r="A1974">
            <v>733</v>
          </cell>
          <cell r="B1974" t="str">
            <v>CL-03-0733</v>
          </cell>
          <cell r="C1974">
            <v>1974</v>
          </cell>
          <cell r="D1974">
            <v>37741</v>
          </cell>
          <cell r="E1974">
            <v>233401</v>
          </cell>
          <cell r="F1974" t="str">
            <v>Depresiasi Bangunan (Pabrik)</v>
          </cell>
          <cell r="G1974" t="str">
            <v>Depresiasi Bln April 2003</v>
          </cell>
          <cell r="I1974" t="str">
            <v>D</v>
          </cell>
          <cell r="J1974">
            <v>13281330.819999998</v>
          </cell>
        </row>
        <row r="1975">
          <cell r="B1975" t="str">
            <v>CL-03-0733</v>
          </cell>
          <cell r="C1975">
            <v>1975</v>
          </cell>
          <cell r="D1975">
            <v>37741</v>
          </cell>
          <cell r="E1975">
            <v>243100</v>
          </cell>
          <cell r="F1975" t="str">
            <v>Depresiasi Bangunan (Kantor)</v>
          </cell>
          <cell r="G1975" t="str">
            <v>Depresiasi Bln April 2003</v>
          </cell>
          <cell r="I1975" t="str">
            <v>D</v>
          </cell>
          <cell r="J1975">
            <v>4456873.37</v>
          </cell>
        </row>
        <row r="1976">
          <cell r="B1976" t="str">
            <v>CL-03-0733</v>
          </cell>
          <cell r="C1976">
            <v>1976</v>
          </cell>
          <cell r="D1976">
            <v>37741</v>
          </cell>
          <cell r="E1976">
            <v>233402</v>
          </cell>
          <cell r="F1976" t="str">
            <v>Depresiasi Mesin</v>
          </cell>
          <cell r="G1976" t="str">
            <v>Depresiasi Bln April 2003</v>
          </cell>
          <cell r="I1976" t="str">
            <v>D</v>
          </cell>
          <cell r="J1976">
            <v>21832349.080000002</v>
          </cell>
        </row>
        <row r="1977">
          <cell r="B1977" t="str">
            <v>CL-03-0733</v>
          </cell>
          <cell r="C1977">
            <v>1977</v>
          </cell>
          <cell r="D1977">
            <v>37741</v>
          </cell>
          <cell r="E1977">
            <v>233403</v>
          </cell>
          <cell r="F1977" t="str">
            <v>Depresiasi Material Handling</v>
          </cell>
          <cell r="G1977" t="str">
            <v>Depresiasi Bln April 2003</v>
          </cell>
          <cell r="I1977" t="str">
            <v>D</v>
          </cell>
          <cell r="J1977">
            <v>5560696.29</v>
          </cell>
        </row>
        <row r="1978">
          <cell r="B1978" t="str">
            <v>CL-03-0733</v>
          </cell>
          <cell r="C1978">
            <v>1978</v>
          </cell>
          <cell r="D1978">
            <v>37741</v>
          </cell>
          <cell r="E1978">
            <v>233404</v>
          </cell>
          <cell r="F1978" t="str">
            <v>Depresiasi Mechanical &amp; Electrical</v>
          </cell>
          <cell r="G1978" t="str">
            <v>Depresiasi Bln April 2003</v>
          </cell>
          <cell r="I1978" t="str">
            <v>D</v>
          </cell>
          <cell r="J1978">
            <v>24071633.960000005</v>
          </cell>
        </row>
        <row r="1979">
          <cell r="B1979" t="str">
            <v>CL-03-0733</v>
          </cell>
          <cell r="C1979">
            <v>1979</v>
          </cell>
          <cell r="D1979">
            <v>37741</v>
          </cell>
          <cell r="E1979">
            <v>233405</v>
          </cell>
          <cell r="F1979" t="str">
            <v>Depresiasi Utility</v>
          </cell>
          <cell r="G1979" t="str">
            <v>Depresiasi Bln April 2003</v>
          </cell>
          <cell r="I1979" t="str">
            <v>D</v>
          </cell>
          <cell r="J1979">
            <v>2731580.85</v>
          </cell>
        </row>
        <row r="1980">
          <cell r="B1980" t="str">
            <v>CL-03-0733</v>
          </cell>
          <cell r="C1980">
            <v>1980</v>
          </cell>
          <cell r="D1980">
            <v>37741</v>
          </cell>
          <cell r="E1980">
            <v>243200</v>
          </cell>
          <cell r="F1980" t="str">
            <v>Depresiasi Inventaris Kantor (Adm)</v>
          </cell>
          <cell r="G1980" t="str">
            <v>Depresiasi Bln April 2003</v>
          </cell>
          <cell r="I1980" t="str">
            <v>D</v>
          </cell>
          <cell r="J1980">
            <v>7679525.7000000002</v>
          </cell>
        </row>
        <row r="1981">
          <cell r="B1981" t="str">
            <v>CL-03-0733</v>
          </cell>
          <cell r="C1981">
            <v>1981</v>
          </cell>
          <cell r="D1981">
            <v>37741</v>
          </cell>
          <cell r="E1981">
            <v>253200</v>
          </cell>
          <cell r="F1981" t="str">
            <v>Depresiasi Inventaris Kantor (Mkt)</v>
          </cell>
          <cell r="G1981" t="str">
            <v>Depresiasi Bln April 2003</v>
          </cell>
          <cell r="I1981" t="str">
            <v>D</v>
          </cell>
          <cell r="J1981">
            <v>1211344.69</v>
          </cell>
        </row>
        <row r="1982">
          <cell r="B1982" t="str">
            <v>CL-03-0733</v>
          </cell>
          <cell r="C1982">
            <v>1982</v>
          </cell>
          <cell r="D1982">
            <v>37741</v>
          </cell>
          <cell r="E1982">
            <v>233406</v>
          </cell>
          <cell r="F1982" t="str">
            <v>Depresiasi Inventaris Pabrik (OH)</v>
          </cell>
          <cell r="G1982" t="str">
            <v>Depresiasi Bln April 2003</v>
          </cell>
          <cell r="I1982" t="str">
            <v>D</v>
          </cell>
          <cell r="J1982">
            <v>28451660.629999999</v>
          </cell>
        </row>
        <row r="1983">
          <cell r="B1983" t="str">
            <v>CL-03-0733</v>
          </cell>
          <cell r="C1983">
            <v>1983</v>
          </cell>
          <cell r="D1983">
            <v>37741</v>
          </cell>
          <cell r="E1983">
            <v>253300</v>
          </cell>
          <cell r="F1983" t="str">
            <v>Depresiasi Inventaris Pabrik (Mkt)</v>
          </cell>
          <cell r="G1983" t="str">
            <v>Depresiasi Bln April 2003</v>
          </cell>
          <cell r="I1983" t="str">
            <v>D</v>
          </cell>
          <cell r="J1983">
            <v>83333.34</v>
          </cell>
        </row>
        <row r="1984">
          <cell r="B1984" t="str">
            <v>CL-03-0733</v>
          </cell>
          <cell r="C1984">
            <v>1984</v>
          </cell>
          <cell r="D1984">
            <v>37741</v>
          </cell>
          <cell r="E1984">
            <v>243300</v>
          </cell>
          <cell r="F1984" t="str">
            <v>Depresiasi Komputer &amp; Jaringan</v>
          </cell>
          <cell r="G1984" t="str">
            <v>Depresiasi Bln April 2003</v>
          </cell>
          <cell r="I1984" t="str">
            <v>D</v>
          </cell>
          <cell r="J1984">
            <v>1996100.49</v>
          </cell>
        </row>
        <row r="1985">
          <cell r="B1985" t="str">
            <v>CL-03-0733</v>
          </cell>
          <cell r="C1985">
            <v>1985</v>
          </cell>
          <cell r="D1985">
            <v>37741</v>
          </cell>
          <cell r="E1985">
            <v>243500</v>
          </cell>
          <cell r="F1985" t="str">
            <v>Amortisasi Biaya Pra Operasi</v>
          </cell>
          <cell r="G1985" t="str">
            <v>Amortisasi Biaya Pra Operasi bulan April 2003</v>
          </cell>
          <cell r="I1985" t="str">
            <v>D</v>
          </cell>
          <cell r="J1985">
            <v>145833.33333333334</v>
          </cell>
        </row>
        <row r="1986">
          <cell r="B1986" t="str">
            <v>CL-03-0733</v>
          </cell>
          <cell r="C1986">
            <v>1986</v>
          </cell>
          <cell r="D1986">
            <v>37741</v>
          </cell>
          <cell r="E1986">
            <v>131202</v>
          </cell>
          <cell r="F1986" t="str">
            <v>Ak. Depresiasi Bangunan</v>
          </cell>
          <cell r="G1986" t="str">
            <v>Ak Depr. Bln April 2003</v>
          </cell>
          <cell r="I1986" t="str">
            <v>K</v>
          </cell>
          <cell r="K1986">
            <v>17738204.189999998</v>
          </cell>
        </row>
        <row r="1987">
          <cell r="B1987" t="str">
            <v>CL-03-0733</v>
          </cell>
          <cell r="C1987">
            <v>1987</v>
          </cell>
          <cell r="D1987">
            <v>37741</v>
          </cell>
          <cell r="E1987">
            <v>131203</v>
          </cell>
          <cell r="F1987" t="str">
            <v>Ak. Depresiasi Mesin</v>
          </cell>
          <cell r="G1987" t="str">
            <v>Ak Depr. Bln April 2003</v>
          </cell>
          <cell r="I1987" t="str">
            <v>K</v>
          </cell>
          <cell r="K1987">
            <v>21832349.080000002</v>
          </cell>
        </row>
        <row r="1988">
          <cell r="B1988" t="str">
            <v>CL-03-0733</v>
          </cell>
          <cell r="C1988">
            <v>1988</v>
          </cell>
          <cell r="D1988">
            <v>37741</v>
          </cell>
          <cell r="E1988">
            <v>131204</v>
          </cell>
          <cell r="F1988" t="str">
            <v>Ak. Depresiasi Material Handling</v>
          </cell>
          <cell r="G1988" t="str">
            <v>Ak Depr. Bln April 2003</v>
          </cell>
          <cell r="I1988" t="str">
            <v>K</v>
          </cell>
          <cell r="K1988">
            <v>5560696.29</v>
          </cell>
        </row>
        <row r="1989">
          <cell r="B1989" t="str">
            <v>CL-03-0733</v>
          </cell>
          <cell r="C1989">
            <v>1989</v>
          </cell>
          <cell r="D1989">
            <v>37741</v>
          </cell>
          <cell r="E1989">
            <v>131205</v>
          </cell>
          <cell r="F1989" t="str">
            <v>Ak. Depresiasi Mechanical &amp; Electrical</v>
          </cell>
          <cell r="G1989" t="str">
            <v>Ak Depr. Bln April 2003</v>
          </cell>
          <cell r="I1989" t="str">
            <v>K</v>
          </cell>
          <cell r="K1989">
            <v>24071633.960000005</v>
          </cell>
        </row>
        <row r="1990">
          <cell r="B1990" t="str">
            <v>CL-03-0733</v>
          </cell>
          <cell r="C1990">
            <v>1990</v>
          </cell>
          <cell r="D1990">
            <v>37741</v>
          </cell>
          <cell r="E1990">
            <v>131206</v>
          </cell>
          <cell r="F1990" t="str">
            <v>Ak. Depresiasi Utility</v>
          </cell>
          <cell r="G1990" t="str">
            <v>Ak Depr. Bln April 2003</v>
          </cell>
          <cell r="I1990" t="str">
            <v>K</v>
          </cell>
          <cell r="K1990">
            <v>2731580.85</v>
          </cell>
        </row>
        <row r="1991">
          <cell r="B1991" t="str">
            <v>CL-03-0733</v>
          </cell>
          <cell r="C1991">
            <v>1991</v>
          </cell>
          <cell r="D1991">
            <v>37741</v>
          </cell>
          <cell r="E1991">
            <v>131207</v>
          </cell>
          <cell r="F1991" t="str">
            <v>Ak. Depresiasi Inventaris Kantor</v>
          </cell>
          <cell r="G1991" t="str">
            <v>Ak Depr. Bln April 2003</v>
          </cell>
          <cell r="I1991" t="str">
            <v>K</v>
          </cell>
          <cell r="K1991">
            <v>8890870.3900000006</v>
          </cell>
        </row>
        <row r="1992">
          <cell r="B1992" t="str">
            <v>CL-03-0733</v>
          </cell>
          <cell r="C1992">
            <v>1992</v>
          </cell>
          <cell r="D1992">
            <v>37741</v>
          </cell>
          <cell r="E1992">
            <v>131208</v>
          </cell>
          <cell r="F1992" t="str">
            <v>Ak. Depresiasi Inventaris Pabrik</v>
          </cell>
          <cell r="G1992" t="str">
            <v>Ak Depr. Bln April 2003</v>
          </cell>
          <cell r="I1992" t="str">
            <v>K</v>
          </cell>
          <cell r="K1992">
            <v>28534993.969999999</v>
          </cell>
        </row>
        <row r="1993">
          <cell r="B1993" t="str">
            <v>CL-03-0733</v>
          </cell>
          <cell r="C1993">
            <v>1993</v>
          </cell>
          <cell r="D1993">
            <v>37741</v>
          </cell>
          <cell r="E1993">
            <v>131210</v>
          </cell>
          <cell r="F1993" t="str">
            <v xml:space="preserve">Ak. Depresiasi Komputer dan Jaringan </v>
          </cell>
          <cell r="G1993" t="str">
            <v>Ak Depr. Bln April 2003</v>
          </cell>
          <cell r="I1993" t="str">
            <v>K</v>
          </cell>
          <cell r="K1993">
            <v>1996100.49</v>
          </cell>
        </row>
        <row r="1994">
          <cell r="B1994" t="str">
            <v>CL-03-0733</v>
          </cell>
          <cell r="C1994">
            <v>1994</v>
          </cell>
          <cell r="D1994">
            <v>37741</v>
          </cell>
          <cell r="E1994">
            <v>132201</v>
          </cell>
          <cell r="F1994" t="str">
            <v>Ak. Amortisasi Biaya Pra Operasi</v>
          </cell>
          <cell r="G1994" t="str">
            <v>Ak Amortisasi Bln April 2003</v>
          </cell>
          <cell r="I1994" t="str">
            <v>K</v>
          </cell>
          <cell r="K1994">
            <v>145833.33333333334</v>
          </cell>
        </row>
        <row r="1995">
          <cell r="A1995">
            <v>734</v>
          </cell>
          <cell r="B1995" t="str">
            <v>CL-03-0734</v>
          </cell>
          <cell r="C1995">
            <v>1995</v>
          </cell>
          <cell r="D1995">
            <v>37741</v>
          </cell>
          <cell r="E1995">
            <v>247600</v>
          </cell>
          <cell r="F1995" t="str">
            <v>Beban Konsumsi Karyawan</v>
          </cell>
          <cell r="G1995" t="str">
            <v>Catering Bln April 03</v>
          </cell>
          <cell r="I1995" t="str">
            <v>D</v>
          </cell>
          <cell r="J1995">
            <v>3291750</v>
          </cell>
        </row>
        <row r="1996">
          <cell r="B1996" t="str">
            <v>CL-03-0734</v>
          </cell>
          <cell r="C1996">
            <v>1996</v>
          </cell>
          <cell r="D1996">
            <v>37741</v>
          </cell>
          <cell r="E1996">
            <v>244400</v>
          </cell>
          <cell r="F1996" t="str">
            <v>Media Cetak, Foto Copy, Barang Cetakan, Pos &amp; Materai</v>
          </cell>
          <cell r="G1996" t="str">
            <v>Koran Bln April 03</v>
          </cell>
          <cell r="I1996" t="str">
            <v>D</v>
          </cell>
          <cell r="J1996">
            <v>62500</v>
          </cell>
        </row>
        <row r="1997">
          <cell r="B1997" t="str">
            <v>CL-03-0734</v>
          </cell>
          <cell r="C1997">
            <v>1997</v>
          </cell>
          <cell r="D1997">
            <v>37741</v>
          </cell>
          <cell r="E1997">
            <v>244200</v>
          </cell>
          <cell r="F1997" t="str">
            <v>Telepon &amp; Fax</v>
          </cell>
          <cell r="G1997" t="str">
            <v>Accr. Telepon Bln April 03</v>
          </cell>
          <cell r="I1997" t="str">
            <v>D</v>
          </cell>
          <cell r="J1997">
            <v>3836350</v>
          </cell>
        </row>
        <row r="1998">
          <cell r="B1998" t="str">
            <v>CL-03-0734</v>
          </cell>
          <cell r="C1998">
            <v>1998</v>
          </cell>
          <cell r="D1998">
            <v>37741</v>
          </cell>
          <cell r="E1998">
            <v>254200</v>
          </cell>
          <cell r="F1998" t="str">
            <v>Telepon &amp; Fax</v>
          </cell>
          <cell r="G1998" t="str">
            <v>Accr. Listrik Tlp. Bln Bln April 03 Jakarta</v>
          </cell>
          <cell r="I1998" t="str">
            <v>D</v>
          </cell>
          <cell r="J1998">
            <v>3360711</v>
          </cell>
        </row>
        <row r="1999">
          <cell r="B1999" t="str">
            <v>CL-03-0734</v>
          </cell>
          <cell r="C1999">
            <v>1999</v>
          </cell>
          <cell r="D1999">
            <v>37741</v>
          </cell>
          <cell r="E1999">
            <v>233501</v>
          </cell>
          <cell r="F1999" t="str">
            <v>Listrik Pabrik</v>
          </cell>
          <cell r="G1999" t="str">
            <v>Accr. Listrik Pabrik Bln April 03</v>
          </cell>
          <cell r="I1999" t="str">
            <v>D</v>
          </cell>
          <cell r="J1999">
            <v>9734880</v>
          </cell>
        </row>
        <row r="2000">
          <cell r="B2000" t="str">
            <v>CL-03-0734</v>
          </cell>
          <cell r="C2000">
            <v>2000</v>
          </cell>
          <cell r="D2000">
            <v>37741</v>
          </cell>
          <cell r="E2000">
            <v>244100</v>
          </cell>
          <cell r="F2000" t="str">
            <v>Listrik Kantor (Cileungsi)</v>
          </cell>
          <cell r="G2000" t="str">
            <v>Accr. Listrik Kantor Bln April 03</v>
          </cell>
          <cell r="I2000" t="str">
            <v>D</v>
          </cell>
          <cell r="J2000">
            <v>1717920</v>
          </cell>
        </row>
        <row r="2001">
          <cell r="B2001" t="str">
            <v>CL-03-0734</v>
          </cell>
          <cell r="C2001">
            <v>2001</v>
          </cell>
          <cell r="D2001">
            <v>37741</v>
          </cell>
          <cell r="E2001">
            <v>254100</v>
          </cell>
          <cell r="F2001" t="str">
            <v>Listrik Kantor (Jakarta)</v>
          </cell>
          <cell r="G2001" t="str">
            <v>Accr. Listrik Kantor Jakarta Bln April 03</v>
          </cell>
          <cell r="I2001" t="str">
            <v>D</v>
          </cell>
          <cell r="J2001">
            <v>1354700</v>
          </cell>
        </row>
        <row r="2002">
          <cell r="B2002" t="str">
            <v>CL-03-0734</v>
          </cell>
          <cell r="C2002">
            <v>2002</v>
          </cell>
          <cell r="D2002">
            <v>37741</v>
          </cell>
          <cell r="E2002">
            <v>246100</v>
          </cell>
          <cell r="F2002" t="str">
            <v>Beban Jasa Dokter</v>
          </cell>
          <cell r="G2002" t="str">
            <v>Accr. Pemb. Dokter Bln April 03</v>
          </cell>
          <cell r="I2002" t="str">
            <v>D</v>
          </cell>
          <cell r="J2002">
            <v>650000</v>
          </cell>
        </row>
        <row r="2003">
          <cell r="B2003" t="str">
            <v>CL-03-0734</v>
          </cell>
          <cell r="C2003">
            <v>2003</v>
          </cell>
          <cell r="D2003">
            <v>37741</v>
          </cell>
          <cell r="E2003">
            <v>246200</v>
          </cell>
          <cell r="F2003" t="str">
            <v>Beban Medical Supplies</v>
          </cell>
          <cell r="G2003" t="str">
            <v>Accr. Pemb. Obat dengan Resep Bln April 03</v>
          </cell>
          <cell r="I2003" t="str">
            <v>D</v>
          </cell>
          <cell r="J2003">
            <v>180500</v>
          </cell>
        </row>
        <row r="2004">
          <cell r="B2004" t="str">
            <v>CL-03-0734</v>
          </cell>
          <cell r="C2004">
            <v>2004</v>
          </cell>
          <cell r="D2004">
            <v>37741</v>
          </cell>
          <cell r="E2004">
            <v>155300</v>
          </cell>
          <cell r="F2004" t="str">
            <v>Beban YMHD Listrik</v>
          </cell>
          <cell r="G2004" t="str">
            <v>Accrued Bln April 2003</v>
          </cell>
          <cell r="I2004" t="str">
            <v>K</v>
          </cell>
          <cell r="K2004">
            <v>12807500</v>
          </cell>
        </row>
        <row r="2005">
          <cell r="B2005" t="str">
            <v>CL-03-0734</v>
          </cell>
          <cell r="C2005">
            <v>2005</v>
          </cell>
          <cell r="D2005">
            <v>37741</v>
          </cell>
          <cell r="E2005">
            <v>155400</v>
          </cell>
          <cell r="F2005" t="str">
            <v>Beban YMHD Telepon</v>
          </cell>
          <cell r="G2005" t="str">
            <v>Accrued Bln April 2003</v>
          </cell>
          <cell r="I2005" t="str">
            <v>K</v>
          </cell>
          <cell r="K2005">
            <v>3836350</v>
          </cell>
        </row>
        <row r="2006">
          <cell r="B2006" t="str">
            <v>CL-03-0734</v>
          </cell>
          <cell r="C2006">
            <v>2006</v>
          </cell>
          <cell r="D2006">
            <v>37741</v>
          </cell>
          <cell r="E2006">
            <v>155900</v>
          </cell>
          <cell r="F2006" t="str">
            <v>Beban YMHD  Lain-lain</v>
          </cell>
          <cell r="G2006" t="str">
            <v>Accrued Bln April 2003</v>
          </cell>
          <cell r="I2006" t="str">
            <v>K</v>
          </cell>
          <cell r="K2006">
            <v>4184750</v>
          </cell>
        </row>
        <row r="2007">
          <cell r="B2007" t="str">
            <v>CL-03-0734</v>
          </cell>
          <cell r="C2007">
            <v>2007</v>
          </cell>
          <cell r="D2007">
            <v>37741</v>
          </cell>
          <cell r="E2007">
            <v>111100</v>
          </cell>
          <cell r="F2007" t="str">
            <v>Kas Kecil Jakarta</v>
          </cell>
          <cell r="G2007" t="str">
            <v>Payment tlp Jakarta</v>
          </cell>
          <cell r="I2007" t="str">
            <v>K</v>
          </cell>
          <cell r="K2007">
            <v>3360711</v>
          </cell>
        </row>
        <row r="2008">
          <cell r="A2008">
            <v>735</v>
          </cell>
          <cell r="B2008" t="str">
            <v>CL-03-0735</v>
          </cell>
          <cell r="C2008">
            <v>2008</v>
          </cell>
          <cell r="D2008">
            <v>37741</v>
          </cell>
          <cell r="E2008">
            <v>115100</v>
          </cell>
          <cell r="F2008" t="str">
            <v>Persediaan Barang Jadi</v>
          </cell>
          <cell r="G2008" t="str">
            <v>Pembelian dari Bostinco</v>
          </cell>
          <cell r="H2008" t="str">
            <v>Bostinco</v>
          </cell>
          <cell r="I2008" t="str">
            <v>D</v>
          </cell>
          <cell r="J2008">
            <v>304127484</v>
          </cell>
        </row>
        <row r="2009">
          <cell r="B2009" t="str">
            <v>CL-03-0735</v>
          </cell>
          <cell r="C2009">
            <v>2009</v>
          </cell>
          <cell r="D2009">
            <v>37741</v>
          </cell>
          <cell r="E2009">
            <v>153100</v>
          </cell>
          <cell r="F2009" t="str">
            <v>Hutang Afiliasi-PT Bostinco</v>
          </cell>
          <cell r="G2009" t="str">
            <v>Pembelian dari Bostinco</v>
          </cell>
          <cell r="H2009" t="str">
            <v>Bostinco</v>
          </cell>
          <cell r="I2009" t="str">
            <v>K</v>
          </cell>
          <cell r="K2009">
            <v>304127484</v>
          </cell>
        </row>
        <row r="2010">
          <cell r="A2010">
            <v>736</v>
          </cell>
          <cell r="B2010" t="str">
            <v>CL-03-0736</v>
          </cell>
          <cell r="C2010">
            <v>2010</v>
          </cell>
          <cell r="D2010">
            <v>37741</v>
          </cell>
          <cell r="E2010">
            <v>231100</v>
          </cell>
          <cell r="F2010" t="str">
            <v>Beban Pemakaian Bahan Baku</v>
          </cell>
          <cell r="G2010" t="str">
            <v>Consume Inventory Apr. 03</v>
          </cell>
          <cell r="I2010" t="str">
            <v>D</v>
          </cell>
          <cell r="J2010">
            <v>186650479.16</v>
          </cell>
        </row>
        <row r="2011">
          <cell r="B2011" t="str">
            <v>CL-03-0736</v>
          </cell>
          <cell r="C2011">
            <v>2011</v>
          </cell>
          <cell r="D2011">
            <v>37741</v>
          </cell>
          <cell r="E2011">
            <v>231200</v>
          </cell>
          <cell r="F2011" t="str">
            <v>Beban Pemakaian Bahan Jadi</v>
          </cell>
          <cell r="G2011" t="str">
            <v>Consume Inventory Apr. 03</v>
          </cell>
          <cell r="I2011" t="str">
            <v>D</v>
          </cell>
          <cell r="J2011">
            <v>40016537.200000003</v>
          </cell>
        </row>
        <row r="2012">
          <cell r="B2012" t="str">
            <v>CL-03-0736</v>
          </cell>
          <cell r="C2012">
            <v>2012</v>
          </cell>
          <cell r="D2012">
            <v>37741</v>
          </cell>
          <cell r="E2012">
            <v>231400</v>
          </cell>
          <cell r="F2012" t="str">
            <v>Beban Pengecatan (Subkontrak)</v>
          </cell>
          <cell r="G2012" t="str">
            <v>Pengecatan April 2003</v>
          </cell>
          <cell r="H2012" t="str">
            <v>Bostinco</v>
          </cell>
          <cell r="I2012" t="str">
            <v>D</v>
          </cell>
          <cell r="J2012">
            <v>86770082.727272734</v>
          </cell>
        </row>
        <row r="2013">
          <cell r="B2013" t="str">
            <v>CL-03-0736</v>
          </cell>
          <cell r="C2013">
            <v>2013</v>
          </cell>
          <cell r="D2013">
            <v>37741</v>
          </cell>
          <cell r="E2013">
            <v>231500</v>
          </cell>
          <cell r="F2013" t="str">
            <v>Beban Barang Jadi (Subkontrak)</v>
          </cell>
          <cell r="G2013" t="str">
            <v>Consume Inventory Apr. 03</v>
          </cell>
          <cell r="I2013" t="str">
            <v>D</v>
          </cell>
          <cell r="J2013">
            <v>659236668</v>
          </cell>
        </row>
        <row r="2014">
          <cell r="B2014" t="str">
            <v>CL-03-0736</v>
          </cell>
          <cell r="C2014">
            <v>2014</v>
          </cell>
          <cell r="D2014">
            <v>37741</v>
          </cell>
          <cell r="E2014">
            <v>233101</v>
          </cell>
          <cell r="F2014" t="str">
            <v>Beban Pemakaian Bahan Penolong</v>
          </cell>
          <cell r="G2014" t="str">
            <v>Consume Inventory Apr. 03</v>
          </cell>
          <cell r="I2014" t="str">
            <v>D</v>
          </cell>
          <cell r="J2014">
            <v>4471947</v>
          </cell>
        </row>
        <row r="2015">
          <cell r="B2015" t="str">
            <v>CL-03-0736</v>
          </cell>
          <cell r="C2015">
            <v>2015</v>
          </cell>
          <cell r="D2015">
            <v>37741</v>
          </cell>
          <cell r="E2015">
            <v>233102</v>
          </cell>
          <cell r="F2015" t="str">
            <v>Beban Pemakaian Bahan Packaging</v>
          </cell>
          <cell r="G2015" t="str">
            <v>Consume Inventory Apr. 03</v>
          </cell>
          <cell r="I2015" t="str">
            <v>D</v>
          </cell>
          <cell r="J2015">
            <v>5429383</v>
          </cell>
        </row>
        <row r="2016">
          <cell r="B2016" t="str">
            <v>CL-03-0736</v>
          </cell>
          <cell r="C2016">
            <v>2016</v>
          </cell>
          <cell r="D2016">
            <v>37741</v>
          </cell>
          <cell r="E2016">
            <v>115100</v>
          </cell>
          <cell r="F2016" t="str">
            <v>Persediaan Barang Jadi</v>
          </cell>
          <cell r="G2016" t="str">
            <v>Consume Inventory Apr. 03</v>
          </cell>
          <cell r="I2016" t="str">
            <v>K</v>
          </cell>
          <cell r="K2016">
            <v>659236668</v>
          </cell>
        </row>
        <row r="2017">
          <cell r="B2017" t="str">
            <v>CL-03-0736</v>
          </cell>
          <cell r="C2017">
            <v>2017</v>
          </cell>
          <cell r="D2017">
            <v>37741</v>
          </cell>
          <cell r="E2017">
            <v>115300</v>
          </cell>
          <cell r="F2017" t="str">
            <v>Persediaan Bahan Baku</v>
          </cell>
          <cell r="G2017" t="str">
            <v>Consume Inventory Apr. 03</v>
          </cell>
          <cell r="I2017" t="str">
            <v>K</v>
          </cell>
          <cell r="K2017">
            <v>186650479.16</v>
          </cell>
        </row>
        <row r="2018">
          <cell r="B2018" t="str">
            <v>CL-03-0736</v>
          </cell>
          <cell r="C2018">
            <v>2018</v>
          </cell>
          <cell r="D2018">
            <v>37741</v>
          </cell>
          <cell r="E2018">
            <v>115400</v>
          </cell>
          <cell r="F2018" t="str">
            <v>Persediaan Bahan Penolong</v>
          </cell>
          <cell r="G2018" t="str">
            <v>Consume Inventory Apr. 03</v>
          </cell>
          <cell r="I2018" t="str">
            <v>K</v>
          </cell>
          <cell r="K2018">
            <v>4471947</v>
          </cell>
        </row>
        <row r="2019">
          <cell r="B2019" t="str">
            <v>CL-03-0736</v>
          </cell>
          <cell r="C2019">
            <v>2019</v>
          </cell>
          <cell r="D2019">
            <v>37741</v>
          </cell>
          <cell r="E2019">
            <v>115500</v>
          </cell>
          <cell r="F2019" t="str">
            <v>Persediaan Bahan Jadi</v>
          </cell>
          <cell r="G2019" t="str">
            <v>Consume Inventory Apr. 03</v>
          </cell>
          <cell r="I2019" t="str">
            <v>K</v>
          </cell>
          <cell r="K2019">
            <v>40016537.200000003</v>
          </cell>
        </row>
        <row r="2020">
          <cell r="B2020" t="str">
            <v>CL-03-0736</v>
          </cell>
          <cell r="C2020">
            <v>2020</v>
          </cell>
          <cell r="D2020">
            <v>37741</v>
          </cell>
          <cell r="E2020">
            <v>115600</v>
          </cell>
          <cell r="F2020" t="str">
            <v>Persediaan Bahan Packaging</v>
          </cell>
          <cell r="G2020" t="str">
            <v>Consume Inventory Apr. 03</v>
          </cell>
          <cell r="I2020" t="str">
            <v>K</v>
          </cell>
          <cell r="K2020">
            <v>5429383</v>
          </cell>
        </row>
        <row r="2021">
          <cell r="B2021" t="str">
            <v>CL-03-0736</v>
          </cell>
          <cell r="C2021">
            <v>2021</v>
          </cell>
          <cell r="D2021">
            <v>37741</v>
          </cell>
          <cell r="E2021">
            <v>153100</v>
          </cell>
          <cell r="F2021" t="str">
            <v>Hutang Afiliasi-PT Bostinco</v>
          </cell>
          <cell r="G2021" t="str">
            <v>Pengecatan April 2003</v>
          </cell>
          <cell r="H2021" t="str">
            <v>Bostinco</v>
          </cell>
          <cell r="I2021" t="str">
            <v>K</v>
          </cell>
          <cell r="K2021">
            <v>86770082.727272734</v>
          </cell>
        </row>
        <row r="2022">
          <cell r="A2022">
            <v>737</v>
          </cell>
          <cell r="B2022" t="str">
            <v>CL-03-0737</v>
          </cell>
          <cell r="C2022">
            <v>2022</v>
          </cell>
          <cell r="D2022">
            <v>37741</v>
          </cell>
          <cell r="E2022">
            <v>154600</v>
          </cell>
          <cell r="F2022" t="str">
            <v>PPN-Keluaran</v>
          </cell>
          <cell r="G2022" t="str">
            <v>To Reverse PPN Keluaran</v>
          </cell>
          <cell r="I2022" t="str">
            <v>D</v>
          </cell>
          <cell r="J2022">
            <v>96522866.400000006</v>
          </cell>
        </row>
        <row r="2023">
          <cell r="B2023" t="str">
            <v>CL-03-0737</v>
          </cell>
          <cell r="C2023">
            <v>2023</v>
          </cell>
          <cell r="D2023">
            <v>37741</v>
          </cell>
          <cell r="E2023">
            <v>116105</v>
          </cell>
          <cell r="F2023" t="str">
            <v>PPN - Masukan</v>
          </cell>
          <cell r="G2023" t="str">
            <v>To Reverse PPN Masukan</v>
          </cell>
          <cell r="I2023" t="str">
            <v>K</v>
          </cell>
          <cell r="K2023">
            <v>74417524.400000006</v>
          </cell>
        </row>
        <row r="2024">
          <cell r="B2024" t="str">
            <v>CL-03-0737</v>
          </cell>
          <cell r="C2024">
            <v>2024</v>
          </cell>
          <cell r="D2024">
            <v>37741</v>
          </cell>
          <cell r="E2024">
            <v>154700</v>
          </cell>
          <cell r="F2024" t="str">
            <v>PPN Kurang Bayar</v>
          </cell>
          <cell r="G2024" t="str">
            <v>Diff. PPN Masukan &amp; PPN Keluaran</v>
          </cell>
          <cell r="I2024" t="str">
            <v>K</v>
          </cell>
          <cell r="K2024">
            <v>22105342</v>
          </cell>
        </row>
        <row r="2025">
          <cell r="A2025">
            <v>738</v>
          </cell>
          <cell r="B2025" t="str">
            <v>CL-03-0738</v>
          </cell>
          <cell r="C2025">
            <v>2025</v>
          </cell>
          <cell r="D2025">
            <v>37741</v>
          </cell>
          <cell r="E2025">
            <v>262400</v>
          </cell>
          <cell r="F2025" t="str">
            <v>Beban Administrasi Bank</v>
          </cell>
          <cell r="G2025" t="str">
            <v>Monthly Adm. Charge for April 2003</v>
          </cell>
          <cell r="I2025" t="str">
            <v>D</v>
          </cell>
          <cell r="J2025">
            <v>26000</v>
          </cell>
        </row>
        <row r="2026">
          <cell r="B2026" t="str">
            <v>CL-03-0738</v>
          </cell>
          <cell r="C2026">
            <v>2026</v>
          </cell>
          <cell r="D2026">
            <v>37741</v>
          </cell>
          <cell r="E2026">
            <v>112100</v>
          </cell>
          <cell r="F2026" t="str">
            <v>Bank BCA - 1983020309</v>
          </cell>
          <cell r="G2026" t="str">
            <v>Monthly Adm. Charge for April 2003</v>
          </cell>
          <cell r="I2026" t="str">
            <v>K</v>
          </cell>
          <cell r="K2026">
            <v>26000</v>
          </cell>
        </row>
        <row r="2027">
          <cell r="A2027">
            <v>739</v>
          </cell>
          <cell r="B2027" t="str">
            <v>CL-03-0739</v>
          </cell>
          <cell r="C2027">
            <v>2027</v>
          </cell>
          <cell r="D2027">
            <v>37741</v>
          </cell>
          <cell r="E2027">
            <v>112100</v>
          </cell>
          <cell r="F2027" t="str">
            <v>Bank BCA - 1983020309</v>
          </cell>
          <cell r="G2027" t="str">
            <v>April 2003 Bank Monthly Interest</v>
          </cell>
          <cell r="I2027" t="str">
            <v>D</v>
          </cell>
          <cell r="J2027">
            <v>392299.92</v>
          </cell>
        </row>
        <row r="2028">
          <cell r="B2028" t="str">
            <v>CL-03-0739</v>
          </cell>
          <cell r="C2028">
            <v>2028</v>
          </cell>
          <cell r="D2028">
            <v>37741</v>
          </cell>
          <cell r="E2028">
            <v>261200</v>
          </cell>
          <cell r="F2028" t="str">
            <v>Pendapatan Jasa Giro</v>
          </cell>
          <cell r="G2028" t="str">
            <v>April 2003 Bank Monthly Interest</v>
          </cell>
          <cell r="I2028" t="str">
            <v>K</v>
          </cell>
          <cell r="K2028">
            <v>392299.92</v>
          </cell>
        </row>
        <row r="2029">
          <cell r="A2029">
            <v>740</v>
          </cell>
          <cell r="B2029" t="str">
            <v>CL-03-0740</v>
          </cell>
          <cell r="C2029">
            <v>2029</v>
          </cell>
          <cell r="D2029">
            <v>37741</v>
          </cell>
          <cell r="E2029">
            <v>262500</v>
          </cell>
          <cell r="F2029" t="str">
            <v>Beban Pajak Bunga Bank</v>
          </cell>
          <cell r="G2029" t="str">
            <v>April 2003 Bank Monthly Interest's Tax</v>
          </cell>
          <cell r="I2029" t="str">
            <v>D</v>
          </cell>
          <cell r="J2029">
            <v>78459.98</v>
          </cell>
        </row>
        <row r="2030">
          <cell r="B2030" t="str">
            <v>CL-03-0740</v>
          </cell>
          <cell r="C2030">
            <v>2030</v>
          </cell>
          <cell r="D2030">
            <v>37741</v>
          </cell>
          <cell r="E2030">
            <v>112100</v>
          </cell>
          <cell r="F2030" t="str">
            <v>Bank BCA - 1983020309</v>
          </cell>
          <cell r="G2030" t="str">
            <v>April 2003 Bank Monthly Interest's Tax</v>
          </cell>
          <cell r="I2030" t="str">
            <v>K</v>
          </cell>
          <cell r="K2030">
            <v>78459.98</v>
          </cell>
        </row>
        <row r="2031">
          <cell r="A2031">
            <v>741</v>
          </cell>
          <cell r="B2031" t="str">
            <v>CL-03-0741</v>
          </cell>
          <cell r="C2031">
            <v>2031</v>
          </cell>
          <cell r="D2031">
            <v>37741</v>
          </cell>
          <cell r="E2031">
            <v>233905</v>
          </cell>
          <cell r="F2031" t="str">
            <v>Beban Dinas Luar/Perjalanan</v>
          </cell>
          <cell r="G2031" t="str">
            <v>Tagihan untuk Reimbush KasKecil Ref to: No#: 01-15-03</v>
          </cell>
          <cell r="H2031" t="str">
            <v>Cileungsi</v>
          </cell>
          <cell r="I2031" t="str">
            <v>D</v>
          </cell>
          <cell r="J2031">
            <v>19500</v>
          </cell>
        </row>
        <row r="2032">
          <cell r="B2032" t="str">
            <v>CL-03-0741</v>
          </cell>
          <cell r="C2032">
            <v>2032</v>
          </cell>
          <cell r="D2032">
            <v>37741</v>
          </cell>
          <cell r="E2032">
            <v>242200</v>
          </cell>
          <cell r="F2032" t="str">
            <v>Perbaikan Inventaris Kantor</v>
          </cell>
          <cell r="G2032" t="str">
            <v>Tagihan untuk Reimbush KasKecil Ref to: No#: 01-15-03</v>
          </cell>
          <cell r="H2032" t="str">
            <v>Cileungsi</v>
          </cell>
          <cell r="I2032" t="str">
            <v>D</v>
          </cell>
          <cell r="J2032">
            <v>796000</v>
          </cell>
        </row>
        <row r="2033">
          <cell r="B2033" t="str">
            <v>CL-03-0741</v>
          </cell>
          <cell r="C2033">
            <v>2033</v>
          </cell>
          <cell r="D2033">
            <v>37741</v>
          </cell>
          <cell r="E2033">
            <v>245300</v>
          </cell>
          <cell r="F2033" t="str">
            <v>Kitchen Supplies</v>
          </cell>
          <cell r="G2033" t="str">
            <v>Tagihan untuk Reimbush KasKecil Ref to: No#: 01-15-03</v>
          </cell>
          <cell r="H2033" t="str">
            <v>Cileungsi</v>
          </cell>
          <cell r="I2033" t="str">
            <v>D</v>
          </cell>
          <cell r="J2033">
            <v>160100</v>
          </cell>
        </row>
        <row r="2034">
          <cell r="B2034" t="str">
            <v>CL-03-0741</v>
          </cell>
          <cell r="C2034">
            <v>2034</v>
          </cell>
          <cell r="D2034">
            <v>37741</v>
          </cell>
          <cell r="E2034">
            <v>257300</v>
          </cell>
          <cell r="F2034" t="str">
            <v>Beban Proyek</v>
          </cell>
          <cell r="G2034" t="str">
            <v>Tagihan untuk Reimbush KasKecil Ref to: No#: 01-15-03</v>
          </cell>
          <cell r="H2034" t="str">
            <v>Cileungsi</v>
          </cell>
          <cell r="I2034" t="str">
            <v>D</v>
          </cell>
          <cell r="J2034">
            <v>1487400</v>
          </cell>
        </row>
        <row r="2035">
          <cell r="B2035" t="str">
            <v>CL-03-0741</v>
          </cell>
          <cell r="C2035">
            <v>2035</v>
          </cell>
          <cell r="D2035">
            <v>37741</v>
          </cell>
          <cell r="E2035">
            <v>233702</v>
          </cell>
          <cell r="F2035" t="str">
            <v>Beban Perlengkapan Maintenance</v>
          </cell>
          <cell r="G2035" t="str">
            <v>Tagihan untuk Reimbush KasKecil Ref to: No#: 01-15-03</v>
          </cell>
          <cell r="H2035" t="str">
            <v>Cileungsi</v>
          </cell>
          <cell r="I2035" t="str">
            <v>D</v>
          </cell>
          <cell r="J2035">
            <v>522750</v>
          </cell>
        </row>
        <row r="2036">
          <cell r="B2036" t="str">
            <v>CL-03-0741</v>
          </cell>
          <cell r="C2036">
            <v>2036</v>
          </cell>
          <cell r="D2036">
            <v>37741</v>
          </cell>
          <cell r="E2036">
            <v>233304</v>
          </cell>
          <cell r="F2036" t="str">
            <v>Pemeliharaan dan perbaikan Mechanical &amp; Electrical</v>
          </cell>
          <cell r="G2036" t="str">
            <v>Tagihan untuk Reimbush KasKecil Ref to: No#: 01-15-03</v>
          </cell>
          <cell r="H2036" t="str">
            <v>Cileungsi</v>
          </cell>
          <cell r="I2036" t="str">
            <v>D</v>
          </cell>
          <cell r="J2036">
            <v>134000</v>
          </cell>
        </row>
        <row r="2037">
          <cell r="B2037" t="str">
            <v>CL-03-0741</v>
          </cell>
          <cell r="C2037">
            <v>2037</v>
          </cell>
          <cell r="D2037">
            <v>37741</v>
          </cell>
          <cell r="E2037">
            <v>233303</v>
          </cell>
          <cell r="F2037" t="str">
            <v>Pemeliharaan dan Perbaikan Material Handling</v>
          </cell>
          <cell r="G2037" t="str">
            <v>Tagihan untuk Reimbush KasKecil Ref to: No#: 01-15-03</v>
          </cell>
          <cell r="H2037" t="str">
            <v>Cileungsi</v>
          </cell>
          <cell r="I2037" t="str">
            <v>D</v>
          </cell>
          <cell r="J2037">
            <v>71400</v>
          </cell>
        </row>
        <row r="2038">
          <cell r="B2038" t="str">
            <v>CL-03-0741</v>
          </cell>
          <cell r="C2038">
            <v>2038</v>
          </cell>
          <cell r="D2038">
            <v>37741</v>
          </cell>
          <cell r="E2038">
            <v>248300</v>
          </cell>
          <cell r="F2038" t="str">
            <v>Beban Dinas Luar/Perjalanan</v>
          </cell>
          <cell r="G2038" t="str">
            <v>Tagihan untuk Reimbush KasKecil Ref to: No#: 01-15-03</v>
          </cell>
          <cell r="H2038" t="str">
            <v>Cileungsi</v>
          </cell>
          <cell r="I2038" t="str">
            <v>D</v>
          </cell>
          <cell r="J2038">
            <v>14600</v>
          </cell>
        </row>
        <row r="2039">
          <cell r="B2039" t="str">
            <v>CL-03-0741</v>
          </cell>
          <cell r="C2039">
            <v>2039</v>
          </cell>
          <cell r="D2039">
            <v>37741</v>
          </cell>
          <cell r="E2039">
            <v>247500</v>
          </cell>
          <cell r="F2039" t="str">
            <v>Beban Penghargaan</v>
          </cell>
          <cell r="G2039" t="str">
            <v>Tagihan untuk Reimbush KasKecil Ref to: No#: 01-15-03</v>
          </cell>
          <cell r="H2039" t="str">
            <v>Cileungsi</v>
          </cell>
          <cell r="I2039" t="str">
            <v>D</v>
          </cell>
          <cell r="J2039">
            <v>1551300</v>
          </cell>
        </row>
        <row r="2040">
          <cell r="B2040" t="str">
            <v>CL-03-0741</v>
          </cell>
          <cell r="C2040">
            <v>2040</v>
          </cell>
          <cell r="D2040">
            <v>37741</v>
          </cell>
          <cell r="E2040">
            <v>258100</v>
          </cell>
          <cell r="F2040" t="str">
            <v>Beban Pengiriman</v>
          </cell>
          <cell r="G2040" t="str">
            <v>Tagihan untuk Reimbush KasKecil Ref to: No#: 01-15-03</v>
          </cell>
          <cell r="H2040" t="str">
            <v>Cileungsi</v>
          </cell>
          <cell r="I2040" t="str">
            <v>D</v>
          </cell>
          <cell r="J2040">
            <v>10508500</v>
          </cell>
        </row>
        <row r="2041">
          <cell r="B2041" t="str">
            <v>CL-03-0741</v>
          </cell>
          <cell r="C2041">
            <v>2041</v>
          </cell>
          <cell r="D2041">
            <v>37741</v>
          </cell>
          <cell r="E2041">
            <v>246300</v>
          </cell>
          <cell r="F2041" t="str">
            <v>Beban Pengobatan Karyawan</v>
          </cell>
          <cell r="G2041" t="str">
            <v>Tagihan untuk Reimbush KasKecil Ref to: No#: 01-15-03</v>
          </cell>
          <cell r="H2041" t="str">
            <v>Cileungsi</v>
          </cell>
          <cell r="I2041" t="str">
            <v>D</v>
          </cell>
          <cell r="J2041">
            <v>79500</v>
          </cell>
        </row>
        <row r="2042">
          <cell r="B2042" t="str">
            <v>CL-03-0741</v>
          </cell>
          <cell r="C2042">
            <v>2042</v>
          </cell>
          <cell r="D2042">
            <v>37741</v>
          </cell>
          <cell r="E2042">
            <v>247200</v>
          </cell>
          <cell r="F2042" t="str">
            <v>Beban Training, Seminar &amp; Meeting</v>
          </cell>
          <cell r="G2042" t="str">
            <v>Tagihan untuk Reimbush KasKecil Ref to: No#: 01-15-03</v>
          </cell>
          <cell r="H2042" t="str">
            <v>Cileungsi</v>
          </cell>
          <cell r="I2042" t="str">
            <v>D</v>
          </cell>
          <cell r="J2042">
            <v>62500</v>
          </cell>
        </row>
        <row r="2043">
          <cell r="B2043" t="str">
            <v>CL-03-0741</v>
          </cell>
          <cell r="C2043">
            <v>2043</v>
          </cell>
          <cell r="D2043">
            <v>37741</v>
          </cell>
          <cell r="E2043">
            <v>244400</v>
          </cell>
          <cell r="F2043" t="str">
            <v>Media Cetak, Foto Copy, Barang Cetakan, Pos &amp; Materai</v>
          </cell>
          <cell r="G2043" t="str">
            <v>Tagihan untuk Reimbush KasKecil Ref to: No#: 01-15-03</v>
          </cell>
          <cell r="H2043" t="str">
            <v>Cileungsi</v>
          </cell>
          <cell r="I2043" t="str">
            <v>D</v>
          </cell>
          <cell r="J2043">
            <v>7300</v>
          </cell>
        </row>
        <row r="2044">
          <cell r="B2044" t="str">
            <v>CL-03-0741</v>
          </cell>
          <cell r="C2044">
            <v>2044</v>
          </cell>
          <cell r="D2044">
            <v>37741</v>
          </cell>
          <cell r="E2044">
            <v>233305</v>
          </cell>
          <cell r="F2044" t="str">
            <v>Pemeliharaan dan Perbaikan Utility</v>
          </cell>
          <cell r="G2044" t="str">
            <v>Tagihan untuk Reimbush KasKecil Ref to: No#: 01-15-03</v>
          </cell>
          <cell r="H2044" t="str">
            <v>Cileungsi</v>
          </cell>
          <cell r="I2044" t="str">
            <v>D</v>
          </cell>
          <cell r="J2044">
            <v>30000</v>
          </cell>
        </row>
        <row r="2045">
          <cell r="B2045" t="str">
            <v>CL-03-0741</v>
          </cell>
          <cell r="C2045">
            <v>2045</v>
          </cell>
          <cell r="D2045">
            <v>37741</v>
          </cell>
          <cell r="E2045">
            <v>157100</v>
          </cell>
          <cell r="F2045" t="str">
            <v>Hutang Lain-lain</v>
          </cell>
          <cell r="G2045" t="str">
            <v>Tagihan untuk Reimbush KasKecil Ref to: No#: 01-15-03</v>
          </cell>
          <cell r="H2045" t="str">
            <v>Cileungsi</v>
          </cell>
          <cell r="I2045" t="str">
            <v>K</v>
          </cell>
          <cell r="K2045">
            <v>15444850</v>
          </cell>
        </row>
        <row r="2046">
          <cell r="A2046">
            <v>742</v>
          </cell>
          <cell r="B2046" t="str">
            <v>CL-03-0742</v>
          </cell>
          <cell r="C2046">
            <v>2046</v>
          </cell>
          <cell r="D2046">
            <v>37741</v>
          </cell>
          <cell r="E2046">
            <v>111100</v>
          </cell>
          <cell r="F2046" t="str">
            <v>Kas Kecil Jakarta</v>
          </cell>
          <cell r="G2046" t="str">
            <v>Ambilan Kas</v>
          </cell>
          <cell r="I2046" t="str">
            <v>D</v>
          </cell>
          <cell r="J2046">
            <v>5000000</v>
          </cell>
        </row>
        <row r="2047">
          <cell r="B2047" t="str">
            <v>CL-03-0742</v>
          </cell>
          <cell r="C2047">
            <v>2047</v>
          </cell>
          <cell r="D2047">
            <v>37741</v>
          </cell>
          <cell r="E2047">
            <v>112100</v>
          </cell>
          <cell r="F2047" t="str">
            <v>Bank BCA - 1983020309</v>
          </cell>
          <cell r="G2047" t="str">
            <v>Ambilan Kas</v>
          </cell>
          <cell r="I2047" t="str">
            <v>K</v>
          </cell>
          <cell r="K2047">
            <v>5000000</v>
          </cell>
        </row>
        <row r="2048">
          <cell r="A2048">
            <v>743</v>
          </cell>
          <cell r="B2048" t="str">
            <v>CL-03-0743</v>
          </cell>
          <cell r="C2048">
            <v>2048</v>
          </cell>
          <cell r="D2048">
            <v>37741</v>
          </cell>
          <cell r="E2048">
            <v>255100</v>
          </cell>
          <cell r="F2048" t="str">
            <v>Beban Training &amp; Seminar (Karyawan)</v>
          </cell>
          <cell r="G2048" t="str">
            <v>Makanan untuk Meeting</v>
          </cell>
          <cell r="I2048" t="str">
            <v>D</v>
          </cell>
          <cell r="J2048">
            <v>207000</v>
          </cell>
        </row>
        <row r="2049">
          <cell r="B2049" t="str">
            <v>CL-03-0743</v>
          </cell>
          <cell r="C2049">
            <v>2049</v>
          </cell>
          <cell r="D2049">
            <v>37741</v>
          </cell>
          <cell r="E2049">
            <v>111100</v>
          </cell>
          <cell r="F2049" t="str">
            <v>Kas Kecil Jakarta</v>
          </cell>
          <cell r="G2049" t="str">
            <v>Makanan untuk Meeting</v>
          </cell>
          <cell r="I2049" t="str">
            <v>K</v>
          </cell>
          <cell r="K2049">
            <v>207000</v>
          </cell>
        </row>
        <row r="2050">
          <cell r="A2050">
            <v>744</v>
          </cell>
          <cell r="B2050" t="str">
            <v>CL-03-0744</v>
          </cell>
          <cell r="C2050">
            <v>2050</v>
          </cell>
          <cell r="D2050">
            <v>37741</v>
          </cell>
          <cell r="E2050">
            <v>112500</v>
          </cell>
          <cell r="F2050" t="str">
            <v>Bank NISP - 510010000682</v>
          </cell>
          <cell r="G2050" t="str">
            <v>Adj. Entries To Reverse Bank's Minus Ending Balance April 03</v>
          </cell>
          <cell r="I2050" t="str">
            <v>D</v>
          </cell>
          <cell r="J2050">
            <v>2298866668</v>
          </cell>
        </row>
        <row r="2051">
          <cell r="B2051" t="str">
            <v>CL-03-0744</v>
          </cell>
          <cell r="C2051">
            <v>2051</v>
          </cell>
          <cell r="D2051">
            <v>37741</v>
          </cell>
          <cell r="E2051">
            <v>152102</v>
          </cell>
          <cell r="F2051" t="str">
            <v>HJ Pendek Bank NISP - 510010000682</v>
          </cell>
          <cell r="G2051" t="str">
            <v>Adj. Entries To Reverse Bank's Minus Ending Balance April 03</v>
          </cell>
          <cell r="I2051" t="str">
            <v>K</v>
          </cell>
          <cell r="K2051">
            <v>2298866668</v>
          </cell>
        </row>
        <row r="2052">
          <cell r="A2052">
            <v>745</v>
          </cell>
          <cell r="B2052" t="str">
            <v>CL-03-0745</v>
          </cell>
          <cell r="C2052">
            <v>2052</v>
          </cell>
          <cell r="D2052">
            <v>37741</v>
          </cell>
          <cell r="E2052">
            <v>262400</v>
          </cell>
          <cell r="F2052" t="str">
            <v>Beban Administrasi Bank</v>
          </cell>
          <cell r="G2052" t="str">
            <v>BCA Monthly Bank Charge for Apr, 03</v>
          </cell>
          <cell r="I2052" t="str">
            <v>D</v>
          </cell>
          <cell r="J2052">
            <v>26000</v>
          </cell>
        </row>
        <row r="2053">
          <cell r="B2053" t="str">
            <v>CL-03-0745</v>
          </cell>
          <cell r="C2053">
            <v>2053</v>
          </cell>
          <cell r="D2053">
            <v>37741</v>
          </cell>
          <cell r="E2053">
            <v>112300</v>
          </cell>
          <cell r="F2053" t="str">
            <v>Bank BCA - 4063003100</v>
          </cell>
          <cell r="G2053" t="str">
            <v>BCA Monthly Bank Charge for Apr, 03</v>
          </cell>
          <cell r="I2053" t="str">
            <v>K</v>
          </cell>
          <cell r="K2053">
            <v>26000</v>
          </cell>
        </row>
        <row r="2054">
          <cell r="A2054">
            <v>746</v>
          </cell>
          <cell r="B2054" t="str">
            <v>CL-03-0746</v>
          </cell>
          <cell r="C2054">
            <v>2054</v>
          </cell>
          <cell r="D2054">
            <v>37741</v>
          </cell>
          <cell r="E2054">
            <v>112300</v>
          </cell>
          <cell r="F2054" t="str">
            <v>Bank BCA - 4063003100</v>
          </cell>
          <cell r="G2054" t="str">
            <v>Monthly BCA interest for Apr. 03</v>
          </cell>
          <cell r="I2054" t="str">
            <v>D</v>
          </cell>
          <cell r="J2054">
            <v>3144.03</v>
          </cell>
        </row>
        <row r="2055">
          <cell r="B2055" t="str">
            <v>CL-03-0746</v>
          </cell>
          <cell r="C2055">
            <v>2055</v>
          </cell>
          <cell r="D2055">
            <v>37741</v>
          </cell>
          <cell r="E2055">
            <v>261200</v>
          </cell>
          <cell r="F2055" t="str">
            <v>Pendapatan Jasa Giro</v>
          </cell>
          <cell r="G2055" t="str">
            <v>Monthly BCA interest for Apr. 03</v>
          </cell>
          <cell r="I2055" t="str">
            <v>K</v>
          </cell>
          <cell r="K2055">
            <v>3144.03</v>
          </cell>
        </row>
        <row r="2056">
          <cell r="A2056">
            <v>747</v>
          </cell>
          <cell r="B2056" t="str">
            <v>CL-03-0747</v>
          </cell>
          <cell r="C2056">
            <v>2056</v>
          </cell>
          <cell r="D2056">
            <v>37741</v>
          </cell>
          <cell r="E2056">
            <v>262400</v>
          </cell>
          <cell r="F2056" t="str">
            <v>Beban Administrasi Bank</v>
          </cell>
          <cell r="G2056" t="str">
            <v>BANK MANDIRI Monthly Adm. charge for Apr. 03</v>
          </cell>
          <cell r="I2056" t="str">
            <v>D</v>
          </cell>
          <cell r="J2056">
            <v>20000</v>
          </cell>
        </row>
        <row r="2057">
          <cell r="B2057" t="str">
            <v>CL-03-0747</v>
          </cell>
          <cell r="C2057">
            <v>2057</v>
          </cell>
          <cell r="D2057">
            <v>37741</v>
          </cell>
          <cell r="E2057">
            <v>112400</v>
          </cell>
          <cell r="F2057" t="str">
            <v>Bank Mandiri - 119-0002007720</v>
          </cell>
          <cell r="G2057" t="str">
            <v>BANK MANDIRI Monthly Adm. charge for Apr. 03</v>
          </cell>
          <cell r="I2057" t="str">
            <v>K</v>
          </cell>
          <cell r="K2057">
            <v>20000</v>
          </cell>
        </row>
        <row r="2058">
          <cell r="A2058">
            <v>748</v>
          </cell>
          <cell r="B2058" t="str">
            <v>CL-03-0748</v>
          </cell>
          <cell r="C2058">
            <v>2058</v>
          </cell>
          <cell r="D2058">
            <v>37741</v>
          </cell>
          <cell r="E2058">
            <v>262400</v>
          </cell>
          <cell r="F2058" t="str">
            <v>Beban Administrasi Bank</v>
          </cell>
          <cell r="G2058" t="str">
            <v>Bank charge for duty stamp</v>
          </cell>
          <cell r="I2058" t="str">
            <v>D</v>
          </cell>
          <cell r="J2058">
            <v>6000</v>
          </cell>
        </row>
        <row r="2059">
          <cell r="B2059" t="str">
            <v>CL-03-0748</v>
          </cell>
          <cell r="C2059">
            <v>2059</v>
          </cell>
          <cell r="D2059">
            <v>37741</v>
          </cell>
          <cell r="E2059">
            <v>112400</v>
          </cell>
          <cell r="F2059" t="str">
            <v>Bank Mandiri - 119-0002007720</v>
          </cell>
          <cell r="G2059" t="str">
            <v>Bank charge for duty stamp</v>
          </cell>
          <cell r="I2059" t="str">
            <v>K</v>
          </cell>
          <cell r="K2059">
            <v>6000</v>
          </cell>
        </row>
        <row r="2060">
          <cell r="A2060">
            <v>749</v>
          </cell>
          <cell r="B2060" t="str">
            <v>CL-03-0749</v>
          </cell>
          <cell r="C2060">
            <v>2060</v>
          </cell>
          <cell r="D2060">
            <v>37741</v>
          </cell>
          <cell r="E2060">
            <v>112400</v>
          </cell>
          <cell r="F2060" t="str">
            <v>Bank Mandiri - 119-0002007720</v>
          </cell>
          <cell r="G2060" t="str">
            <v>Mandiri Monthly Interest for  April  03</v>
          </cell>
          <cell r="I2060" t="str">
            <v>D</v>
          </cell>
          <cell r="J2060">
            <v>47360.28</v>
          </cell>
        </row>
        <row r="2061">
          <cell r="B2061" t="str">
            <v>CL-03-0749</v>
          </cell>
          <cell r="C2061">
            <v>2061</v>
          </cell>
          <cell r="D2061">
            <v>37741</v>
          </cell>
          <cell r="E2061">
            <v>261200</v>
          </cell>
          <cell r="F2061" t="str">
            <v>Pendapatan Jasa Giro</v>
          </cell>
          <cell r="G2061" t="str">
            <v>Mandiri Monthly Interest for  April  03</v>
          </cell>
          <cell r="I2061" t="str">
            <v>K</v>
          </cell>
          <cell r="K2061">
            <v>47360.28</v>
          </cell>
        </row>
        <row r="2062">
          <cell r="A2062">
            <v>750</v>
          </cell>
          <cell r="B2062" t="str">
            <v>CL-03-0750</v>
          </cell>
          <cell r="C2062">
            <v>2062</v>
          </cell>
          <cell r="D2062">
            <v>37741</v>
          </cell>
          <cell r="E2062">
            <v>232300</v>
          </cell>
          <cell r="F2062" t="str">
            <v>Beban THR (Pro)</v>
          </cell>
          <cell r="G2062" t="str">
            <v>Beban THR Bulan Apr 2003</v>
          </cell>
          <cell r="I2062" t="str">
            <v>D</v>
          </cell>
          <cell r="J2062">
            <v>1650000</v>
          </cell>
        </row>
        <row r="2063">
          <cell r="B2063" t="str">
            <v>CL-03-0750</v>
          </cell>
          <cell r="C2063">
            <v>2063</v>
          </cell>
          <cell r="D2063">
            <v>37741</v>
          </cell>
          <cell r="E2063">
            <v>233203</v>
          </cell>
          <cell r="F2063" t="str">
            <v>Beban THR</v>
          </cell>
          <cell r="G2063" t="str">
            <v>Beban THR Bulan Apr 2003</v>
          </cell>
          <cell r="I2063" t="str">
            <v>D</v>
          </cell>
          <cell r="J2063">
            <v>4125000</v>
          </cell>
        </row>
        <row r="2064">
          <cell r="B2064" t="str">
            <v>CL-03-0750</v>
          </cell>
          <cell r="C2064">
            <v>2064</v>
          </cell>
          <cell r="D2064">
            <v>37741</v>
          </cell>
          <cell r="E2064">
            <v>241300</v>
          </cell>
          <cell r="F2064" t="str">
            <v>Beban THR (Adm)</v>
          </cell>
          <cell r="G2064" t="str">
            <v>Beban THR Bulan Apr 2003</v>
          </cell>
          <cell r="I2064" t="str">
            <v>D</v>
          </cell>
          <cell r="J2064">
            <v>3025000</v>
          </cell>
        </row>
        <row r="2065">
          <cell r="B2065" t="str">
            <v>CL-03-0750</v>
          </cell>
          <cell r="C2065">
            <v>2065</v>
          </cell>
          <cell r="D2065">
            <v>37741</v>
          </cell>
          <cell r="E2065">
            <v>251300</v>
          </cell>
          <cell r="F2065" t="str">
            <v>Beban THR (MK)</v>
          </cell>
          <cell r="G2065" t="str">
            <v>Beban THR Bulan Apr 2003</v>
          </cell>
          <cell r="I2065" t="str">
            <v>D</v>
          </cell>
          <cell r="J2065">
            <v>4950000</v>
          </cell>
        </row>
        <row r="2066">
          <cell r="B2066" t="str">
            <v>CL-03-0750</v>
          </cell>
          <cell r="C2066">
            <v>2066</v>
          </cell>
          <cell r="D2066">
            <v>37741</v>
          </cell>
          <cell r="E2066">
            <v>155100</v>
          </cell>
          <cell r="F2066" t="str">
            <v>Beban YMHD Gaji</v>
          </cell>
          <cell r="G2066" t="str">
            <v>Beban THR Bulan Apr 2003</v>
          </cell>
          <cell r="I2066" t="str">
            <v>K</v>
          </cell>
          <cell r="K2066">
            <v>13750000</v>
          </cell>
        </row>
        <row r="2067">
          <cell r="A2067">
            <v>751</v>
          </cell>
          <cell r="B2067" t="str">
            <v>CL-03-0751</v>
          </cell>
          <cell r="C2067">
            <v>2067</v>
          </cell>
          <cell r="D2067">
            <v>37741</v>
          </cell>
          <cell r="E2067">
            <v>115100</v>
          </cell>
          <cell r="F2067" t="str">
            <v>Persediaan Barang Jadi</v>
          </cell>
          <cell r="G2067" t="str">
            <v>Pembelian Barang Bostinco</v>
          </cell>
          <cell r="H2067" t="str">
            <v>Bostinco</v>
          </cell>
          <cell r="I2067" t="str">
            <v>D</v>
          </cell>
          <cell r="J2067">
            <v>120342155.58587465</v>
          </cell>
        </row>
        <row r="2068">
          <cell r="B2068" t="str">
            <v>CL-03-0751</v>
          </cell>
          <cell r="C2068">
            <v>2068</v>
          </cell>
          <cell r="D2068">
            <v>37741</v>
          </cell>
          <cell r="E2068">
            <v>153100</v>
          </cell>
          <cell r="F2068" t="str">
            <v>Hutang Afiliasi-PT Bostinco</v>
          </cell>
          <cell r="G2068" t="str">
            <v>Pembelian Barang Bostinco</v>
          </cell>
          <cell r="H2068" t="str">
            <v>Bostinco</v>
          </cell>
          <cell r="I2068" t="str">
            <v>K</v>
          </cell>
          <cell r="K2068">
            <v>120342155.58587465</v>
          </cell>
        </row>
        <row r="2069">
          <cell r="A2069" t="str">
            <v>751a</v>
          </cell>
          <cell r="B2069" t="str">
            <v>CL-03-0751a</v>
          </cell>
          <cell r="C2069">
            <v>2069</v>
          </cell>
          <cell r="D2069">
            <v>37741</v>
          </cell>
          <cell r="E2069">
            <v>115100</v>
          </cell>
          <cell r="F2069" t="str">
            <v>Persediaan Barang Jadi</v>
          </cell>
          <cell r="G2069" t="str">
            <v xml:space="preserve">Rekap Pembelian Barang tahun 2002 dari Bostinco </v>
          </cell>
          <cell r="H2069" t="str">
            <v>Bostinco</v>
          </cell>
          <cell r="I2069" t="str">
            <v>D</v>
          </cell>
          <cell r="J2069">
            <v>303290374</v>
          </cell>
        </row>
        <row r="2070">
          <cell r="B2070" t="str">
            <v>CL-03-0751a</v>
          </cell>
          <cell r="C2070">
            <v>2070</v>
          </cell>
          <cell r="D2070">
            <v>37741</v>
          </cell>
          <cell r="E2070">
            <v>153100</v>
          </cell>
          <cell r="F2070" t="str">
            <v>Hutang Afiliasi-PT Bostinco</v>
          </cell>
          <cell r="G2070" t="str">
            <v xml:space="preserve">Rekap Pembelian Barang tahun 2002 dari Bostinco </v>
          </cell>
          <cell r="H2070" t="str">
            <v>Bostinco</v>
          </cell>
          <cell r="I2070" t="str">
            <v>K</v>
          </cell>
          <cell r="K2070">
            <v>303290374</v>
          </cell>
        </row>
        <row r="2071">
          <cell r="A2071">
            <v>752</v>
          </cell>
          <cell r="B2071" t="str">
            <v>CL-03-0752</v>
          </cell>
          <cell r="C2071">
            <v>2071</v>
          </cell>
          <cell r="D2071">
            <v>37741</v>
          </cell>
          <cell r="E2071">
            <v>114201</v>
          </cell>
          <cell r="F2071" t="str">
            <v>Piutang Afiliasi-PT Bostinco</v>
          </cell>
          <cell r="G2071" t="str">
            <v>Rekap Penjualan Barang ke Bostinco Bln Apr '03</v>
          </cell>
          <cell r="H2071" t="str">
            <v>Bostinco</v>
          </cell>
          <cell r="I2071" t="str">
            <v>D</v>
          </cell>
          <cell r="J2071">
            <v>756003100</v>
          </cell>
        </row>
        <row r="2072">
          <cell r="B2072" t="str">
            <v>CL-03-0752</v>
          </cell>
          <cell r="C2072">
            <v>2072</v>
          </cell>
          <cell r="D2072">
            <v>37741</v>
          </cell>
          <cell r="E2072">
            <v>211000</v>
          </cell>
          <cell r="F2072" t="str">
            <v>Penjualan Barang</v>
          </cell>
          <cell r="G2072" t="str">
            <v>Rekap Penjualan Barang ke Bostinco Bln Apr '03</v>
          </cell>
          <cell r="H2072" t="str">
            <v>Bostinco</v>
          </cell>
          <cell r="I2072" t="str">
            <v>K</v>
          </cell>
          <cell r="K2072">
            <v>756003100</v>
          </cell>
        </row>
        <row r="2073">
          <cell r="A2073">
            <v>753</v>
          </cell>
          <cell r="C2073">
            <v>2073</v>
          </cell>
          <cell r="J2073">
            <v>13189504408.086479</v>
          </cell>
          <cell r="K2073">
            <v>13189504408.086481</v>
          </cell>
        </row>
        <row r="2074">
          <cell r="A2074">
            <v>754</v>
          </cell>
          <cell r="B2074" t="str">
            <v>CL-03-0754</v>
          </cell>
          <cell r="C2074">
            <v>2074</v>
          </cell>
          <cell r="D2074">
            <v>37742</v>
          </cell>
          <cell r="E2074">
            <v>115300</v>
          </cell>
          <cell r="F2074" t="str">
            <v>Persediaan Bahan Baku</v>
          </cell>
          <cell r="G2074" t="str">
            <v>SteelCrystal A4 5 &amp; 7 mm Black</v>
          </cell>
          <cell r="H2074" t="str">
            <v>Unibindo</v>
          </cell>
          <cell r="I2074" t="str">
            <v>D</v>
          </cell>
          <cell r="J2074">
            <v>2103500</v>
          </cell>
        </row>
        <row r="2075">
          <cell r="B2075" t="str">
            <v>CL-03-0754</v>
          </cell>
          <cell r="C2075">
            <v>2075</v>
          </cell>
          <cell r="D2075">
            <v>37742</v>
          </cell>
          <cell r="E2075">
            <v>116105</v>
          </cell>
          <cell r="F2075" t="str">
            <v>PPN - Masukan</v>
          </cell>
          <cell r="G2075" t="str">
            <v>PPN Masukan</v>
          </cell>
          <cell r="H2075" t="str">
            <v>Unibindo</v>
          </cell>
          <cell r="I2075" t="str">
            <v>K</v>
          </cell>
          <cell r="J2075">
            <v>210350</v>
          </cell>
        </row>
        <row r="2076">
          <cell r="B2076" t="str">
            <v>CL-03-0754</v>
          </cell>
          <cell r="C2076">
            <v>2076</v>
          </cell>
          <cell r="D2076">
            <v>37742</v>
          </cell>
          <cell r="E2076">
            <v>151100</v>
          </cell>
          <cell r="F2076" t="str">
            <v xml:space="preserve">Hutang Usaha </v>
          </cell>
          <cell r="G2076" t="str">
            <v>SteelCrystal A4 5 &amp; 7 mm Black</v>
          </cell>
          <cell r="H2076" t="str">
            <v>Unibindo</v>
          </cell>
          <cell r="I2076" t="str">
            <v>K</v>
          </cell>
          <cell r="K2076">
            <v>2313850</v>
          </cell>
        </row>
        <row r="2077">
          <cell r="A2077">
            <v>755</v>
          </cell>
          <cell r="B2077" t="str">
            <v>CL-03-0755</v>
          </cell>
          <cell r="C2077">
            <v>2077</v>
          </cell>
          <cell r="D2077">
            <v>37742</v>
          </cell>
          <cell r="E2077">
            <v>115100</v>
          </cell>
          <cell r="F2077" t="str">
            <v>Persediaan Barang Jadi</v>
          </cell>
          <cell r="G2077" t="str">
            <v>Leveling Plate PO04/03/004</v>
          </cell>
          <cell r="H2077" t="str">
            <v xml:space="preserve">Jasa Tekno </v>
          </cell>
          <cell r="I2077" t="str">
            <v>D</v>
          </cell>
          <cell r="J2077">
            <v>10100000</v>
          </cell>
        </row>
        <row r="2078">
          <cell r="B2078" t="str">
            <v>CL-03-0755</v>
          </cell>
          <cell r="C2078">
            <v>2078</v>
          </cell>
          <cell r="D2078">
            <v>37742</v>
          </cell>
          <cell r="E2078">
            <v>151100</v>
          </cell>
          <cell r="F2078" t="str">
            <v xml:space="preserve">Hutang Usaha </v>
          </cell>
          <cell r="G2078" t="str">
            <v>Leveling Plate PO04/03/004</v>
          </cell>
          <cell r="H2078" t="str">
            <v xml:space="preserve">Jasa Tekno </v>
          </cell>
          <cell r="I2078" t="str">
            <v>K</v>
          </cell>
          <cell r="K2078">
            <v>10100000</v>
          </cell>
        </row>
        <row r="2079">
          <cell r="A2079">
            <v>756</v>
          </cell>
          <cell r="B2079" t="str">
            <v>CL-03-0756</v>
          </cell>
          <cell r="C2079">
            <v>2079</v>
          </cell>
          <cell r="D2079">
            <v>37742</v>
          </cell>
          <cell r="E2079">
            <v>152102</v>
          </cell>
          <cell r="F2079" t="str">
            <v>HJ Pendek Bank NISP - 510010000682</v>
          </cell>
          <cell r="G2079" t="str">
            <v>Adj. Entries Ref to: CL-03-0729 30/04/03</v>
          </cell>
          <cell r="I2079" t="str">
            <v>D</v>
          </cell>
          <cell r="J2079">
            <v>2298866668</v>
          </cell>
        </row>
        <row r="2080">
          <cell r="B2080" t="str">
            <v>CL-03-0756</v>
          </cell>
          <cell r="C2080">
            <v>2080</v>
          </cell>
          <cell r="D2080">
            <v>37742</v>
          </cell>
          <cell r="E2080">
            <v>112500</v>
          </cell>
          <cell r="F2080" t="str">
            <v>Bank NISP - 510010000682</v>
          </cell>
          <cell r="G2080" t="str">
            <v>Adj. Entries Ref to: CL-03-0729 30/04/03</v>
          </cell>
          <cell r="I2080" t="str">
            <v>K</v>
          </cell>
          <cell r="K2080">
            <v>2298866668</v>
          </cell>
        </row>
        <row r="2081">
          <cell r="A2081">
            <v>757</v>
          </cell>
          <cell r="B2081" t="str">
            <v>CL-03-0757</v>
          </cell>
          <cell r="C2081">
            <v>2081</v>
          </cell>
          <cell r="D2081">
            <v>37742</v>
          </cell>
          <cell r="E2081">
            <v>112400</v>
          </cell>
          <cell r="F2081" t="str">
            <v>Bank Mandiri - 119-0002007720</v>
          </cell>
          <cell r="G2081" t="str">
            <v>Collection ref to: CL-03-0687 21/04/03</v>
          </cell>
          <cell r="H2081" t="str">
            <v>Anugrah</v>
          </cell>
          <cell r="I2081" t="str">
            <v>D</v>
          </cell>
          <cell r="J2081">
            <v>21120000</v>
          </cell>
        </row>
        <row r="2082">
          <cell r="B2082" t="str">
            <v>CL-03-0757</v>
          </cell>
          <cell r="C2082">
            <v>2082</v>
          </cell>
          <cell r="D2082">
            <v>37742</v>
          </cell>
          <cell r="E2082">
            <v>114100</v>
          </cell>
          <cell r="F2082" t="str">
            <v>Piutang Usaha</v>
          </cell>
          <cell r="G2082" t="str">
            <v>Collection ref to: CL-03-0687 21/04/03</v>
          </cell>
          <cell r="H2082" t="str">
            <v>Anugrah</v>
          </cell>
          <cell r="I2082" t="str">
            <v>K</v>
          </cell>
          <cell r="K2082">
            <v>21120000</v>
          </cell>
        </row>
        <row r="2083">
          <cell r="A2083">
            <v>758</v>
          </cell>
          <cell r="B2083" t="str">
            <v>CL-03-0758</v>
          </cell>
          <cell r="C2083">
            <v>2083</v>
          </cell>
          <cell r="D2083">
            <v>37742</v>
          </cell>
          <cell r="E2083">
            <v>114100</v>
          </cell>
          <cell r="F2083" t="str">
            <v>Piutang Usaha</v>
          </cell>
          <cell r="G2083" t="str">
            <v>DP I 30% (Bln Maret '03) unrecord on March</v>
          </cell>
          <cell r="H2083" t="str">
            <v>Dos Ni Roha</v>
          </cell>
          <cell r="I2083" t="str">
            <v>D</v>
          </cell>
          <cell r="J2083">
            <v>21900000</v>
          </cell>
        </row>
        <row r="2084">
          <cell r="B2084" t="str">
            <v>CL-03-0758</v>
          </cell>
          <cell r="C2084">
            <v>2084</v>
          </cell>
          <cell r="D2084">
            <v>37742</v>
          </cell>
          <cell r="E2084">
            <v>156100</v>
          </cell>
          <cell r="F2084" t="str">
            <v>Pendapatan Diterima Di Muka</v>
          </cell>
          <cell r="G2084" t="str">
            <v>DP I 30% (Bln Maret '03) unrecord on March</v>
          </cell>
          <cell r="H2084" t="str">
            <v>Dos Ni Roha</v>
          </cell>
          <cell r="I2084" t="str">
            <v>K</v>
          </cell>
          <cell r="K2084">
            <v>21900000</v>
          </cell>
        </row>
        <row r="2085">
          <cell r="A2085">
            <v>759</v>
          </cell>
          <cell r="B2085" t="str">
            <v>CL-03-0759</v>
          </cell>
          <cell r="C2085">
            <v>2085</v>
          </cell>
          <cell r="D2085">
            <v>37742</v>
          </cell>
          <cell r="E2085">
            <v>254200</v>
          </cell>
          <cell r="F2085" t="str">
            <v>Telepon &amp; Fax</v>
          </cell>
          <cell r="G2085" t="str">
            <v>Listrik Jakarta April 2003</v>
          </cell>
          <cell r="H2085" t="str">
            <v>Arhapro</v>
          </cell>
          <cell r="I2085" t="str">
            <v>D</v>
          </cell>
          <cell r="J2085">
            <v>1150400</v>
          </cell>
        </row>
        <row r="2086">
          <cell r="B2086" t="str">
            <v>CL-03-0759</v>
          </cell>
          <cell r="C2086">
            <v>2086</v>
          </cell>
          <cell r="D2086">
            <v>37742</v>
          </cell>
          <cell r="E2086">
            <v>254300</v>
          </cell>
          <cell r="F2086" t="str">
            <v>Air &amp; Gas</v>
          </cell>
          <cell r="G2086" t="str">
            <v>DP I 30% (Bln Maret '03) unrecord on March</v>
          </cell>
          <cell r="H2086" t="str">
            <v>Arhapro</v>
          </cell>
          <cell r="I2086" t="str">
            <v>D</v>
          </cell>
          <cell r="J2086">
            <v>63000</v>
          </cell>
        </row>
        <row r="2087">
          <cell r="B2087" t="str">
            <v>CL-03-0759</v>
          </cell>
          <cell r="C2087">
            <v>2087</v>
          </cell>
          <cell r="D2087">
            <v>37742</v>
          </cell>
          <cell r="E2087">
            <v>163200</v>
          </cell>
          <cell r="F2087" t="str">
            <v>Hutang Afiliasi  PT Arhapro</v>
          </cell>
          <cell r="G2087" t="str">
            <v>Listrik Jakarta April 2003</v>
          </cell>
          <cell r="H2087" t="str">
            <v>Arhapro</v>
          </cell>
          <cell r="I2087" t="str">
            <v>K</v>
          </cell>
          <cell r="K2087">
            <v>1213400</v>
          </cell>
        </row>
        <row r="2088">
          <cell r="A2088">
            <v>760</v>
          </cell>
          <cell r="B2088" t="str">
            <v>CL-03-0760</v>
          </cell>
          <cell r="C2088">
            <v>2088</v>
          </cell>
          <cell r="D2088">
            <v>37742</v>
          </cell>
          <cell r="E2088">
            <v>112100</v>
          </cell>
          <cell r="F2088" t="str">
            <v>Bank BCA - 1983020309</v>
          </cell>
          <cell r="G2088" t="str">
            <v>Collection Ref to: CL-03-0590 07/04/03</v>
          </cell>
          <cell r="H2088" t="str">
            <v>Cussons</v>
          </cell>
          <cell r="I2088" t="str">
            <v>D</v>
          </cell>
          <cell r="J2088">
            <v>19304010</v>
          </cell>
        </row>
        <row r="2089">
          <cell r="B2089" t="str">
            <v>CL-03-0760</v>
          </cell>
          <cell r="C2089">
            <v>2089</v>
          </cell>
          <cell r="D2089">
            <v>37742</v>
          </cell>
          <cell r="E2089">
            <v>114100</v>
          </cell>
          <cell r="F2089" t="str">
            <v>Piutang Usaha</v>
          </cell>
          <cell r="G2089" t="str">
            <v>Collection Ref to: CL-03-0590 07/04/03</v>
          </cell>
          <cell r="H2089" t="str">
            <v>Cussons</v>
          </cell>
          <cell r="I2089" t="str">
            <v>K</v>
          </cell>
          <cell r="K2089">
            <v>19304010</v>
          </cell>
        </row>
        <row r="2090">
          <cell r="A2090">
            <v>761</v>
          </cell>
          <cell r="B2090" t="str">
            <v>CL-03-0761</v>
          </cell>
          <cell r="C2090">
            <v>2090</v>
          </cell>
          <cell r="D2090">
            <v>37742</v>
          </cell>
          <cell r="E2090">
            <v>262400</v>
          </cell>
          <cell r="F2090" t="str">
            <v>Beban Administrasi Bank</v>
          </cell>
          <cell r="G2090" t="str">
            <v>Bank cahrge for Clearing Fee</v>
          </cell>
          <cell r="I2090" t="str">
            <v>D</v>
          </cell>
          <cell r="J2090">
            <v>2000</v>
          </cell>
        </row>
        <row r="2091">
          <cell r="B2091" t="str">
            <v>CL-03-0761</v>
          </cell>
          <cell r="C2091">
            <v>2091</v>
          </cell>
          <cell r="D2091">
            <v>37742</v>
          </cell>
          <cell r="E2091">
            <v>112100</v>
          </cell>
          <cell r="F2091" t="str">
            <v>Bank BCA - 1983020309</v>
          </cell>
          <cell r="G2091" t="str">
            <v>Bank cahrge for Clearing Fee</v>
          </cell>
          <cell r="I2091" t="str">
            <v>K</v>
          </cell>
          <cell r="K2091">
            <v>2000</v>
          </cell>
        </row>
        <row r="2092">
          <cell r="A2092">
            <v>762</v>
          </cell>
          <cell r="B2092" t="str">
            <v>CL-03-0762</v>
          </cell>
          <cell r="C2092">
            <v>2092</v>
          </cell>
          <cell r="D2092">
            <v>37742</v>
          </cell>
          <cell r="E2092">
            <v>262400</v>
          </cell>
          <cell r="F2092" t="str">
            <v>Beban Administrasi Bank</v>
          </cell>
          <cell r="G2092" t="str">
            <v>Bank cahrge for Clearing Fee</v>
          </cell>
          <cell r="I2092" t="str">
            <v>D</v>
          </cell>
          <cell r="J2092">
            <v>4000</v>
          </cell>
        </row>
        <row r="2093">
          <cell r="B2093" t="str">
            <v>CL-03-0762</v>
          </cell>
          <cell r="C2093">
            <v>2093</v>
          </cell>
          <cell r="D2093">
            <v>37742</v>
          </cell>
          <cell r="E2093">
            <v>112100</v>
          </cell>
          <cell r="F2093" t="str">
            <v>Bank BCA - 1983020309</v>
          </cell>
          <cell r="G2093" t="str">
            <v>Bank cahrge for Clearing Fee</v>
          </cell>
          <cell r="I2093" t="str">
            <v>K</v>
          </cell>
          <cell r="K2093">
            <v>4000</v>
          </cell>
        </row>
        <row r="2094">
          <cell r="A2094">
            <v>763</v>
          </cell>
          <cell r="B2094" t="str">
            <v>CL-03-0763</v>
          </cell>
          <cell r="C2094">
            <v>2094</v>
          </cell>
          <cell r="D2094">
            <v>37742</v>
          </cell>
          <cell r="E2094">
            <v>112100</v>
          </cell>
          <cell r="F2094" t="str">
            <v>Bank BCA - 1983020309</v>
          </cell>
          <cell r="G2094" t="str">
            <v>Collection Ref. To: CL-03-0689 23/04/03</v>
          </cell>
          <cell r="H2094" t="str">
            <v>Suncall</v>
          </cell>
          <cell r="I2094" t="str">
            <v>D</v>
          </cell>
          <cell r="J2094">
            <v>4576000</v>
          </cell>
        </row>
        <row r="2095">
          <cell r="B2095" t="str">
            <v>CL-03-0763</v>
          </cell>
          <cell r="C2095">
            <v>2095</v>
          </cell>
          <cell r="D2095">
            <v>37742</v>
          </cell>
          <cell r="E2095">
            <v>114100</v>
          </cell>
          <cell r="F2095" t="str">
            <v>Piutang Usaha</v>
          </cell>
          <cell r="G2095" t="str">
            <v>Collection Ref. To: CL-03-0689 23/04/03</v>
          </cell>
          <cell r="H2095" t="str">
            <v>Suncall</v>
          </cell>
          <cell r="I2095" t="str">
            <v>K</v>
          </cell>
          <cell r="K2095">
            <v>4576000</v>
          </cell>
        </row>
        <row r="2096">
          <cell r="A2096">
            <v>764</v>
          </cell>
          <cell r="B2096" t="str">
            <v>CL-03-0764</v>
          </cell>
          <cell r="C2096">
            <v>2096</v>
          </cell>
          <cell r="D2096">
            <v>37742</v>
          </cell>
          <cell r="E2096">
            <v>112100</v>
          </cell>
          <cell r="F2096" t="str">
            <v>Bank BCA - 1983020309</v>
          </cell>
          <cell r="G2096" t="str">
            <v>Loan from Share Holder</v>
          </cell>
          <cell r="I2096" t="str">
            <v>D</v>
          </cell>
          <cell r="J2096">
            <v>10000000</v>
          </cell>
        </row>
        <row r="2097">
          <cell r="B2097" t="str">
            <v>CL-03-0764</v>
          </cell>
          <cell r="C2097">
            <v>2097</v>
          </cell>
          <cell r="D2097">
            <v>37742</v>
          </cell>
          <cell r="E2097">
            <v>164100</v>
          </cell>
          <cell r="F2097" t="str">
            <v>Hutang Kepada Pemegang Saham</v>
          </cell>
          <cell r="G2097" t="str">
            <v>Loan from Share Holder</v>
          </cell>
          <cell r="I2097" t="str">
            <v>K</v>
          </cell>
          <cell r="K2097">
            <v>10000000</v>
          </cell>
        </row>
        <row r="2098">
          <cell r="A2098">
            <v>765</v>
          </cell>
          <cell r="B2098" t="str">
            <v>CL-03-0765</v>
          </cell>
          <cell r="C2098">
            <v>2098</v>
          </cell>
          <cell r="D2098">
            <v>37742</v>
          </cell>
          <cell r="E2098">
            <v>112300</v>
          </cell>
          <cell r="F2098" t="str">
            <v>Bank BCA - 4063003100</v>
          </cell>
          <cell r="G2098" t="str">
            <v>Transfer antar Rek. Perusahaan</v>
          </cell>
          <cell r="I2098" t="str">
            <v>D</v>
          </cell>
          <cell r="J2098">
            <v>5700000</v>
          </cell>
        </row>
        <row r="2099">
          <cell r="B2099" t="str">
            <v>CL-03-0765</v>
          </cell>
          <cell r="C2099">
            <v>2099</v>
          </cell>
          <cell r="D2099">
            <v>37742</v>
          </cell>
          <cell r="E2099">
            <v>112100</v>
          </cell>
          <cell r="F2099" t="str">
            <v>Bank BCA - 1983020309</v>
          </cell>
          <cell r="G2099" t="str">
            <v>Transfer antar Rek. Perusahaan</v>
          </cell>
          <cell r="I2099" t="str">
            <v>K</v>
          </cell>
          <cell r="K2099">
            <v>5700000</v>
          </cell>
        </row>
        <row r="2100">
          <cell r="A2100">
            <v>766</v>
          </cell>
          <cell r="B2100" t="str">
            <v>CL-03-0766</v>
          </cell>
          <cell r="C2100">
            <v>2100</v>
          </cell>
          <cell r="D2100">
            <v>37742</v>
          </cell>
          <cell r="E2100">
            <v>112300</v>
          </cell>
          <cell r="F2100" t="str">
            <v>Bank BCA - 4063003100</v>
          </cell>
          <cell r="G2100" t="str">
            <v>Transfer antar Rek. Perusahaan</v>
          </cell>
          <cell r="I2100" t="str">
            <v>D</v>
          </cell>
          <cell r="J2100">
            <v>10000000</v>
          </cell>
        </row>
        <row r="2101">
          <cell r="B2101" t="str">
            <v>CL-03-0766</v>
          </cell>
          <cell r="C2101">
            <v>2101</v>
          </cell>
          <cell r="D2101">
            <v>37742</v>
          </cell>
          <cell r="E2101">
            <v>112100</v>
          </cell>
          <cell r="F2101" t="str">
            <v>Bank BCA - 1983020309</v>
          </cell>
          <cell r="G2101" t="str">
            <v>Transfer antar Rek. Perusahaan</v>
          </cell>
          <cell r="I2101" t="str">
            <v>K</v>
          </cell>
          <cell r="K2101">
            <v>10000000</v>
          </cell>
        </row>
        <row r="2102">
          <cell r="A2102">
            <v>767</v>
          </cell>
          <cell r="B2102" t="str">
            <v>CL-03-0767</v>
          </cell>
          <cell r="C2102">
            <v>2102</v>
          </cell>
          <cell r="D2102">
            <v>37742</v>
          </cell>
          <cell r="E2102">
            <v>247500</v>
          </cell>
          <cell r="F2102" t="str">
            <v>Beban Penghargaan</v>
          </cell>
          <cell r="G2102" t="str">
            <v>Penghargaan kpd. Yayan S/KR Prod.</v>
          </cell>
          <cell r="I2102" t="str">
            <v>D</v>
          </cell>
          <cell r="J2102">
            <v>15700000</v>
          </cell>
        </row>
        <row r="2103">
          <cell r="B2103" t="str">
            <v>CL-03-0767</v>
          </cell>
          <cell r="C2103">
            <v>2103</v>
          </cell>
          <cell r="D2103">
            <v>37742</v>
          </cell>
          <cell r="E2103">
            <v>112300</v>
          </cell>
          <cell r="F2103" t="str">
            <v>Bank BCA - 4063003100</v>
          </cell>
          <cell r="G2103" t="str">
            <v>Penghargaan kpd. Yayan S/KR Prod.</v>
          </cell>
          <cell r="I2103" t="str">
            <v>K</v>
          </cell>
          <cell r="K2103">
            <v>15700000</v>
          </cell>
        </row>
        <row r="2104">
          <cell r="A2104">
            <v>768</v>
          </cell>
          <cell r="B2104" t="str">
            <v>CL-03-0768</v>
          </cell>
          <cell r="C2104">
            <v>2104</v>
          </cell>
          <cell r="D2104">
            <v>37742</v>
          </cell>
          <cell r="E2104">
            <v>246300</v>
          </cell>
          <cell r="F2104" t="str">
            <v>Beban Pengobatan Karyawan</v>
          </cell>
          <cell r="G2104" t="str">
            <v xml:space="preserve">Pengobatan Karyawan </v>
          </cell>
          <cell r="I2104" t="str">
            <v>D</v>
          </cell>
          <cell r="J2104">
            <v>32000</v>
          </cell>
        </row>
        <row r="2105">
          <cell r="B2105" t="str">
            <v>CL-03-0768</v>
          </cell>
          <cell r="C2105">
            <v>2105</v>
          </cell>
          <cell r="D2105">
            <v>37742</v>
          </cell>
          <cell r="E2105">
            <v>111100</v>
          </cell>
          <cell r="F2105" t="str">
            <v>Kas Kecil Jakarta</v>
          </cell>
          <cell r="G2105" t="str">
            <v xml:space="preserve">Pengobatan Karyawan </v>
          </cell>
          <cell r="I2105" t="str">
            <v>K</v>
          </cell>
          <cell r="K2105">
            <v>32000</v>
          </cell>
        </row>
        <row r="2106">
          <cell r="A2106">
            <v>769</v>
          </cell>
          <cell r="B2106" t="str">
            <v>CL-03-0769</v>
          </cell>
          <cell r="C2106">
            <v>2106</v>
          </cell>
          <cell r="D2106">
            <v>37742</v>
          </cell>
          <cell r="E2106">
            <v>246300</v>
          </cell>
          <cell r="F2106" t="str">
            <v>Beban Pengobatan Karyawan</v>
          </cell>
          <cell r="G2106" t="str">
            <v xml:space="preserve">Pengobatan Karyawan </v>
          </cell>
          <cell r="I2106" t="str">
            <v>D</v>
          </cell>
          <cell r="J2106">
            <v>62000</v>
          </cell>
        </row>
        <row r="2107">
          <cell r="B2107" t="str">
            <v>CL-03-0769</v>
          </cell>
          <cell r="C2107">
            <v>2107</v>
          </cell>
          <cell r="D2107">
            <v>37742</v>
          </cell>
          <cell r="E2107">
            <v>111100</v>
          </cell>
          <cell r="F2107" t="str">
            <v>Kas Kecil Jakarta</v>
          </cell>
          <cell r="G2107" t="str">
            <v xml:space="preserve">Pengobatan Karyawan </v>
          </cell>
          <cell r="I2107" t="str">
            <v>K</v>
          </cell>
          <cell r="K2107">
            <v>62000</v>
          </cell>
        </row>
        <row r="2108">
          <cell r="A2108">
            <v>770</v>
          </cell>
          <cell r="B2108" t="str">
            <v>CL-03-0770</v>
          </cell>
          <cell r="C2108">
            <v>2108</v>
          </cell>
          <cell r="D2108">
            <v>37742</v>
          </cell>
          <cell r="E2108">
            <v>246300</v>
          </cell>
          <cell r="F2108" t="str">
            <v>Beban Pengobatan Karyawan</v>
          </cell>
          <cell r="G2108" t="str">
            <v xml:space="preserve">Pengobatan Karyawan </v>
          </cell>
          <cell r="I2108" t="str">
            <v>D</v>
          </cell>
          <cell r="J2108">
            <v>55000</v>
          </cell>
        </row>
        <row r="2109">
          <cell r="B2109" t="str">
            <v>CL-03-0770</v>
          </cell>
          <cell r="C2109">
            <v>2109</v>
          </cell>
          <cell r="D2109">
            <v>37742</v>
          </cell>
          <cell r="E2109">
            <v>111100</v>
          </cell>
          <cell r="F2109" t="str">
            <v>Kas Kecil Jakarta</v>
          </cell>
          <cell r="G2109" t="str">
            <v xml:space="preserve">Pengobatan Karyawan </v>
          </cell>
          <cell r="I2109" t="str">
            <v>K</v>
          </cell>
          <cell r="K2109">
            <v>55000</v>
          </cell>
        </row>
        <row r="2110">
          <cell r="A2110">
            <v>771</v>
          </cell>
          <cell r="B2110" t="str">
            <v>CL-03-0771</v>
          </cell>
          <cell r="C2110">
            <v>2110</v>
          </cell>
          <cell r="D2110">
            <v>37742</v>
          </cell>
          <cell r="E2110">
            <v>246300</v>
          </cell>
          <cell r="F2110" t="str">
            <v>Beban Pengobatan Karyawan</v>
          </cell>
          <cell r="G2110" t="str">
            <v xml:space="preserve">Pengobatan Karyawan </v>
          </cell>
          <cell r="H2110" t="str">
            <v>Aria</v>
          </cell>
          <cell r="I2110" t="str">
            <v>D</v>
          </cell>
          <cell r="J2110">
            <v>10000</v>
          </cell>
        </row>
        <row r="2111">
          <cell r="B2111" t="str">
            <v>CL-03-0771</v>
          </cell>
          <cell r="C2111">
            <v>2111</v>
          </cell>
          <cell r="D2111">
            <v>37742</v>
          </cell>
          <cell r="E2111">
            <v>111100</v>
          </cell>
          <cell r="F2111" t="str">
            <v>Kas Kecil Jakarta</v>
          </cell>
          <cell r="G2111" t="str">
            <v xml:space="preserve">Pengobatan Karyawan </v>
          </cell>
          <cell r="H2111" t="str">
            <v>Aria</v>
          </cell>
          <cell r="I2111" t="str">
            <v>K</v>
          </cell>
          <cell r="K2111">
            <v>10000</v>
          </cell>
        </row>
        <row r="2112">
          <cell r="A2112">
            <v>772</v>
          </cell>
          <cell r="B2112" t="str">
            <v>CL-03-0772</v>
          </cell>
          <cell r="C2112">
            <v>2112</v>
          </cell>
          <cell r="D2112">
            <v>37743</v>
          </cell>
          <cell r="E2112">
            <v>115500</v>
          </cell>
          <cell r="F2112" t="str">
            <v>Persediaan Bahan Jadi</v>
          </cell>
          <cell r="G2112" t="str">
            <v>BM M06-10x12-80 MS Putih</v>
          </cell>
          <cell r="H2112" t="str">
            <v xml:space="preserve">Sinar Laut </v>
          </cell>
          <cell r="I2112" t="str">
            <v>D</v>
          </cell>
          <cell r="J2112">
            <v>4738182</v>
          </cell>
        </row>
        <row r="2113">
          <cell r="B2113" t="str">
            <v>CL-03-0772</v>
          </cell>
          <cell r="C2113">
            <v>2113</v>
          </cell>
          <cell r="D2113">
            <v>37743</v>
          </cell>
          <cell r="E2113">
            <v>116105</v>
          </cell>
          <cell r="F2113" t="str">
            <v>PPN - Masukan</v>
          </cell>
          <cell r="G2113" t="str">
            <v>PPN Masukan</v>
          </cell>
          <cell r="H2113" t="str">
            <v xml:space="preserve">Sinar Laut </v>
          </cell>
          <cell r="I2113" t="str">
            <v>K</v>
          </cell>
          <cell r="J2113">
            <v>473818</v>
          </cell>
        </row>
        <row r="2114">
          <cell r="B2114" t="str">
            <v>CL-03-0772</v>
          </cell>
          <cell r="C2114">
            <v>2114</v>
          </cell>
          <cell r="D2114">
            <v>37743</v>
          </cell>
          <cell r="E2114">
            <v>151100</v>
          </cell>
          <cell r="F2114" t="str">
            <v xml:space="preserve">Hutang Usaha </v>
          </cell>
          <cell r="G2114" t="str">
            <v>BM M06-10x12-80 MS Putih</v>
          </cell>
          <cell r="H2114" t="str">
            <v xml:space="preserve">Sinar Laut </v>
          </cell>
          <cell r="I2114" t="str">
            <v>K</v>
          </cell>
          <cell r="K2114">
            <v>5212000</v>
          </cell>
        </row>
        <row r="2115">
          <cell r="A2115">
            <v>773</v>
          </cell>
          <cell r="B2115" t="str">
            <v>CL-03-0773</v>
          </cell>
          <cell r="C2115">
            <v>2115</v>
          </cell>
          <cell r="D2115">
            <v>37743</v>
          </cell>
          <cell r="E2115">
            <v>115300</v>
          </cell>
          <cell r="F2115" t="str">
            <v>Persediaan Bahan Baku</v>
          </cell>
          <cell r="G2115" t="str">
            <v>Plat H 5mm x 4' x 8'</v>
          </cell>
          <cell r="H2115" t="str">
            <v>Gunung</v>
          </cell>
          <cell r="I2115" t="str">
            <v>D</v>
          </cell>
          <cell r="J2115">
            <v>45068545</v>
          </cell>
        </row>
        <row r="2116">
          <cell r="B2116" t="str">
            <v>CL-03-0773</v>
          </cell>
          <cell r="C2116">
            <v>2116</v>
          </cell>
          <cell r="D2116">
            <v>37743</v>
          </cell>
          <cell r="E2116">
            <v>116105</v>
          </cell>
          <cell r="F2116" t="str">
            <v>PPN - Masukan</v>
          </cell>
          <cell r="G2116" t="str">
            <v>PPN Masukan</v>
          </cell>
          <cell r="H2116" t="str">
            <v>Gunung</v>
          </cell>
          <cell r="I2116" t="str">
            <v>K</v>
          </cell>
          <cell r="J2116">
            <v>4506855</v>
          </cell>
        </row>
        <row r="2117">
          <cell r="B2117" t="str">
            <v>CL-03-0773</v>
          </cell>
          <cell r="C2117">
            <v>2117</v>
          </cell>
          <cell r="D2117">
            <v>37743</v>
          </cell>
          <cell r="E2117">
            <v>151100</v>
          </cell>
          <cell r="F2117" t="str">
            <v xml:space="preserve">Hutang Usaha </v>
          </cell>
          <cell r="G2117" t="str">
            <v>Plat H 5mm x 4' x 8'</v>
          </cell>
          <cell r="H2117" t="str">
            <v>Gunung</v>
          </cell>
          <cell r="I2117" t="str">
            <v>K</v>
          </cell>
          <cell r="K2117">
            <v>49575400</v>
          </cell>
        </row>
        <row r="2118">
          <cell r="A2118">
            <v>774</v>
          </cell>
          <cell r="B2118" t="str">
            <v>CL-03-0774</v>
          </cell>
          <cell r="C2118">
            <v>2118</v>
          </cell>
          <cell r="D2118">
            <v>37743</v>
          </cell>
          <cell r="E2118">
            <v>111100</v>
          </cell>
          <cell r="F2118" t="str">
            <v>Kas Kecil Jakarta</v>
          </cell>
          <cell r="G2118" t="str">
            <v>Ambilan Kas</v>
          </cell>
          <cell r="I2118" t="str">
            <v>D</v>
          </cell>
          <cell r="J2118">
            <v>4075000</v>
          </cell>
        </row>
        <row r="2119">
          <cell r="B2119" t="str">
            <v>CL-03-0774</v>
          </cell>
          <cell r="C2119">
            <v>2119</v>
          </cell>
          <cell r="D2119">
            <v>37743</v>
          </cell>
          <cell r="E2119">
            <v>112100</v>
          </cell>
          <cell r="F2119" t="str">
            <v>Bank BCA - 1983020309</v>
          </cell>
          <cell r="G2119" t="str">
            <v>Ambilan Kas</v>
          </cell>
          <cell r="I2119" t="str">
            <v>K</v>
          </cell>
          <cell r="K2119">
            <v>4075000</v>
          </cell>
        </row>
        <row r="2120">
          <cell r="A2120">
            <v>775</v>
          </cell>
          <cell r="B2120" t="str">
            <v>CL-03-0775</v>
          </cell>
          <cell r="C2120">
            <v>2120</v>
          </cell>
          <cell r="D2120">
            <v>37743</v>
          </cell>
          <cell r="E2120">
            <v>257300</v>
          </cell>
          <cell r="F2120" t="str">
            <v>Beban Proyek</v>
          </cell>
          <cell r="G2120" t="str">
            <v>Beban Proyek 26/04/03 - 02/05/03</v>
          </cell>
          <cell r="I2120" t="str">
            <v>D</v>
          </cell>
          <cell r="J2120">
            <v>4435000</v>
          </cell>
        </row>
        <row r="2121">
          <cell r="B2121" t="str">
            <v>CL-03-0775</v>
          </cell>
          <cell r="C2121">
            <v>2121</v>
          </cell>
          <cell r="D2121">
            <v>37743</v>
          </cell>
          <cell r="E2121">
            <v>111100</v>
          </cell>
          <cell r="F2121" t="str">
            <v>Kas Kecil Jakarta</v>
          </cell>
          <cell r="G2121" t="str">
            <v>Beban Proyek 26/04/03 - 02/05/03</v>
          </cell>
          <cell r="I2121" t="str">
            <v>K</v>
          </cell>
          <cell r="K2121">
            <v>4435000</v>
          </cell>
        </row>
        <row r="2122">
          <cell r="A2122">
            <v>776</v>
          </cell>
          <cell r="B2122" t="str">
            <v>CL-03-0776</v>
          </cell>
          <cell r="C2122">
            <v>2122</v>
          </cell>
          <cell r="D2122">
            <v>37743</v>
          </cell>
          <cell r="E2122">
            <v>151100</v>
          </cell>
          <cell r="F2122" t="str">
            <v xml:space="preserve">Hutang Usaha </v>
          </cell>
          <cell r="G2122" t="str">
            <v xml:space="preserve">Baut Segi Enam </v>
          </cell>
          <cell r="H2122" t="str">
            <v xml:space="preserve">Sinar Laut </v>
          </cell>
          <cell r="I2122" t="str">
            <v>D</v>
          </cell>
          <cell r="J2122">
            <v>5212000</v>
          </cell>
        </row>
        <row r="2123">
          <cell r="B2123" t="str">
            <v>CL-03-0776</v>
          </cell>
          <cell r="C2123">
            <v>2123</v>
          </cell>
          <cell r="D2123">
            <v>37743</v>
          </cell>
          <cell r="E2123">
            <v>111100</v>
          </cell>
          <cell r="F2123" t="str">
            <v>Kas Kecil Jakarta</v>
          </cell>
          <cell r="G2123" t="str">
            <v xml:space="preserve">Baut Segi Enam </v>
          </cell>
          <cell r="H2123" t="str">
            <v xml:space="preserve">Sinar Laut </v>
          </cell>
          <cell r="I2123" t="str">
            <v>K</v>
          </cell>
          <cell r="J2123">
            <v>300000</v>
          </cell>
        </row>
        <row r="2124">
          <cell r="B2124" t="str">
            <v>CL-03-0776</v>
          </cell>
          <cell r="C2124">
            <v>2124</v>
          </cell>
          <cell r="D2124">
            <v>37743</v>
          </cell>
          <cell r="E2124">
            <v>112100</v>
          </cell>
          <cell r="F2124" t="str">
            <v>Bank BCA - 1983020309</v>
          </cell>
          <cell r="G2124" t="str">
            <v xml:space="preserve">Baut Segi Enam </v>
          </cell>
          <cell r="H2124" t="str">
            <v xml:space="preserve">Sinar Laut </v>
          </cell>
          <cell r="I2124" t="str">
            <v>K</v>
          </cell>
          <cell r="K2124">
            <v>5512000</v>
          </cell>
        </row>
        <row r="2125">
          <cell r="A2125">
            <v>777</v>
          </cell>
          <cell r="B2125" t="str">
            <v>CL-03-0777</v>
          </cell>
          <cell r="C2125">
            <v>2125</v>
          </cell>
          <cell r="D2125">
            <v>37744</v>
          </cell>
          <cell r="E2125">
            <v>115600</v>
          </cell>
          <cell r="F2125" t="str">
            <v>Persediaan Bahan Packaging</v>
          </cell>
          <cell r="G2125" t="str">
            <v xml:space="preserve">Dynabolt </v>
          </cell>
          <cell r="H2125" t="str">
            <v>Jaya Kurnia</v>
          </cell>
          <cell r="I2125" t="str">
            <v>D</v>
          </cell>
          <cell r="J2125">
            <v>4404545</v>
          </cell>
        </row>
        <row r="2126">
          <cell r="B2126" t="str">
            <v>CL-03-0777</v>
          </cell>
          <cell r="C2126">
            <v>2126</v>
          </cell>
          <cell r="D2126">
            <v>37744</v>
          </cell>
          <cell r="E2126">
            <v>116105</v>
          </cell>
          <cell r="F2126" t="str">
            <v>PPN - Masukan</v>
          </cell>
          <cell r="G2126" t="str">
            <v>PPN Masukan</v>
          </cell>
          <cell r="H2126" t="str">
            <v>Jaya Kurnia</v>
          </cell>
          <cell r="I2126" t="str">
            <v>D</v>
          </cell>
          <cell r="J2126">
            <v>440455</v>
          </cell>
        </row>
        <row r="2127">
          <cell r="B2127" t="str">
            <v>CL-03-0777</v>
          </cell>
          <cell r="C2127">
            <v>2127</v>
          </cell>
          <cell r="D2127">
            <v>37744</v>
          </cell>
          <cell r="E2127">
            <v>151100</v>
          </cell>
          <cell r="F2127" t="str">
            <v xml:space="preserve">Hutang Usaha </v>
          </cell>
          <cell r="G2127" t="str">
            <v xml:space="preserve">Dynabolt </v>
          </cell>
          <cell r="H2127" t="str">
            <v>Jaya Kurnia</v>
          </cell>
          <cell r="I2127" t="str">
            <v>K</v>
          </cell>
          <cell r="K2127">
            <v>4845000</v>
          </cell>
        </row>
        <row r="2128">
          <cell r="A2128">
            <v>778</v>
          </cell>
          <cell r="B2128" t="str">
            <v>CL-03-0778</v>
          </cell>
          <cell r="C2128">
            <v>2128</v>
          </cell>
          <cell r="D2128">
            <v>37746</v>
          </cell>
          <cell r="E2128">
            <v>114100</v>
          </cell>
          <cell r="F2128" t="str">
            <v>Piutang Usaha</v>
          </cell>
          <cell r="G2128" t="str">
            <v>DP III 30%  SO-02-03-13-046 Inv#001/IBA/MG/V/03</v>
          </cell>
          <cell r="H2128" t="str">
            <v>Indomak</v>
          </cell>
          <cell r="I2128" t="str">
            <v>D</v>
          </cell>
          <cell r="J2128">
            <v>153210816</v>
          </cell>
        </row>
        <row r="2129">
          <cell r="B2129" t="str">
            <v>CL-03-0778</v>
          </cell>
          <cell r="C2129">
            <v>2129</v>
          </cell>
          <cell r="D2129">
            <v>37746</v>
          </cell>
          <cell r="E2129">
            <v>156100</v>
          </cell>
          <cell r="F2129" t="str">
            <v>Pendapatan Diterima Di Muka</v>
          </cell>
          <cell r="G2129" t="str">
            <v>Reverse CL-0312 18/02/03</v>
          </cell>
          <cell r="H2129" t="str">
            <v>Indomak</v>
          </cell>
          <cell r="I2129" t="str">
            <v>D</v>
          </cell>
          <cell r="J2129">
            <v>139282560</v>
          </cell>
        </row>
        <row r="2130">
          <cell r="B2130" t="str">
            <v>CL-03-0778</v>
          </cell>
          <cell r="C2130">
            <v>2130</v>
          </cell>
          <cell r="D2130">
            <v>37746</v>
          </cell>
          <cell r="E2130">
            <v>154600</v>
          </cell>
          <cell r="F2130" t="str">
            <v>PPN-Keluaran</v>
          </cell>
          <cell r="G2130" t="str">
            <v>PPN Keluaran</v>
          </cell>
          <cell r="H2130" t="str">
            <v>Indomak</v>
          </cell>
          <cell r="I2130" t="str">
            <v>K</v>
          </cell>
          <cell r="K2130">
            <v>13928256</v>
          </cell>
        </row>
        <row r="2131">
          <cell r="B2131" t="str">
            <v>CL-03-0778</v>
          </cell>
          <cell r="C2131">
            <v>2131</v>
          </cell>
          <cell r="D2131">
            <v>37746</v>
          </cell>
          <cell r="E2131">
            <v>211000</v>
          </cell>
          <cell r="F2131" t="str">
            <v>Penjualan Barang</v>
          </cell>
          <cell r="G2131" t="str">
            <v>Pejualan SO-02-03-13-046 Inv#001/IBA/MG/V/03</v>
          </cell>
          <cell r="H2131" t="str">
            <v>Indomak</v>
          </cell>
          <cell r="I2131" t="str">
            <v>K</v>
          </cell>
          <cell r="K2131">
            <v>278565120</v>
          </cell>
        </row>
        <row r="2132">
          <cell r="A2132">
            <v>779</v>
          </cell>
          <cell r="B2132" t="str">
            <v>CL-03-0779</v>
          </cell>
          <cell r="C2132">
            <v>2132</v>
          </cell>
          <cell r="D2132">
            <v>37746</v>
          </cell>
          <cell r="E2132">
            <v>114100</v>
          </cell>
          <cell r="F2132" t="str">
            <v>Piutang Usaha</v>
          </cell>
          <cell r="G2132" t="str">
            <v>DP III 30%  SO-02-03-13-049 Inv#002/IBA/MG/V/03</v>
          </cell>
          <cell r="H2132" t="str">
            <v>Ausdoc</v>
          </cell>
          <cell r="I2132" t="str">
            <v>D</v>
          </cell>
          <cell r="J2132">
            <v>115053939</v>
          </cell>
        </row>
        <row r="2133">
          <cell r="B2133" t="str">
            <v>CL-03-0779</v>
          </cell>
          <cell r="C2133">
            <v>2133</v>
          </cell>
          <cell r="D2133">
            <v>37746</v>
          </cell>
          <cell r="E2133">
            <v>156100</v>
          </cell>
          <cell r="F2133" t="str">
            <v>Pendapatan Diterima Di Muka</v>
          </cell>
          <cell r="G2133" t="str">
            <v>Reverse CL-03-20362 26/02/03</v>
          </cell>
          <cell r="H2133" t="str">
            <v>Ausdoc</v>
          </cell>
          <cell r="I2133" t="str">
            <v>D</v>
          </cell>
          <cell r="J2133">
            <v>104594490</v>
          </cell>
        </row>
        <row r="2134">
          <cell r="B2134" t="str">
            <v>CL-03-0779</v>
          </cell>
          <cell r="C2134">
            <v>2134</v>
          </cell>
          <cell r="D2134">
            <v>37746</v>
          </cell>
          <cell r="E2134">
            <v>154600</v>
          </cell>
          <cell r="F2134" t="str">
            <v>PPN-Keluaran</v>
          </cell>
          <cell r="G2134" t="str">
            <v>PPN Keluaran</v>
          </cell>
          <cell r="H2134" t="str">
            <v>Ausdoc</v>
          </cell>
          <cell r="I2134" t="str">
            <v>K</v>
          </cell>
          <cell r="K2134">
            <v>10459449</v>
          </cell>
        </row>
        <row r="2135">
          <cell r="B2135" t="str">
            <v>CL-03-0779</v>
          </cell>
          <cell r="C2135">
            <v>2135</v>
          </cell>
          <cell r="D2135">
            <v>37746</v>
          </cell>
          <cell r="E2135">
            <v>211000</v>
          </cell>
          <cell r="F2135" t="str">
            <v>Penjualan Barang</v>
          </cell>
          <cell r="G2135" t="str">
            <v>DP III 30%  SO-02-03-13-049 Inv#002/IBA/MG/V/03</v>
          </cell>
          <cell r="H2135" t="str">
            <v>Ausdoc</v>
          </cell>
          <cell r="I2135" t="str">
            <v>K</v>
          </cell>
          <cell r="K2135">
            <v>209188980</v>
          </cell>
        </row>
        <row r="2136">
          <cell r="A2136">
            <v>780</v>
          </cell>
          <cell r="B2136" t="str">
            <v>CL-03-0780</v>
          </cell>
          <cell r="C2136">
            <v>2136</v>
          </cell>
          <cell r="D2136">
            <v>37746</v>
          </cell>
          <cell r="E2136">
            <v>114100</v>
          </cell>
          <cell r="F2136" t="str">
            <v>Piutang Usaha</v>
          </cell>
          <cell r="G2136" t="str">
            <v>DP II 40%  SO-03-03-12-064 Inv#003/IBA/MG/V/03</v>
          </cell>
          <cell r="H2136" t="str">
            <v>Toyota Tsusho</v>
          </cell>
          <cell r="I2136" t="str">
            <v>D</v>
          </cell>
          <cell r="J2136">
            <v>95112875</v>
          </cell>
        </row>
        <row r="2137">
          <cell r="B2137" t="str">
            <v>CL-03-0780</v>
          </cell>
          <cell r="C2137">
            <v>2137</v>
          </cell>
          <cell r="D2137">
            <v>37746</v>
          </cell>
          <cell r="E2137">
            <v>154600</v>
          </cell>
          <cell r="F2137" t="str">
            <v>PPN-Keluaran</v>
          </cell>
          <cell r="G2137" t="str">
            <v>PPN Keluaran</v>
          </cell>
          <cell r="H2137" t="str">
            <v>Toyota Tsusho</v>
          </cell>
          <cell r="I2137" t="str">
            <v>K</v>
          </cell>
          <cell r="K2137">
            <v>8646625</v>
          </cell>
        </row>
        <row r="2138">
          <cell r="B2138" t="str">
            <v>CL-03-0780</v>
          </cell>
          <cell r="C2138">
            <v>2138</v>
          </cell>
          <cell r="D2138">
            <v>37746</v>
          </cell>
          <cell r="E2138">
            <v>211000</v>
          </cell>
          <cell r="F2138" t="str">
            <v>Penjualan Barang</v>
          </cell>
          <cell r="G2138" t="str">
            <v>DP II 40%  SO-03-03-12-064 Inv#003/IBA/MG/V/03</v>
          </cell>
          <cell r="H2138" t="str">
            <v>Toyota Tsusho</v>
          </cell>
          <cell r="I2138" t="str">
            <v>K</v>
          </cell>
          <cell r="K2138">
            <v>86466250</v>
          </cell>
        </row>
        <row r="2139">
          <cell r="A2139">
            <v>781</v>
          </cell>
          <cell r="B2139" t="str">
            <v>CL-03-0781</v>
          </cell>
          <cell r="C2139">
            <v>2139</v>
          </cell>
          <cell r="D2139">
            <v>37746</v>
          </cell>
          <cell r="E2139">
            <v>114100</v>
          </cell>
          <cell r="F2139" t="str">
            <v>Piutang Usaha</v>
          </cell>
          <cell r="G2139" t="str">
            <v>Penjualan SO-04-03-11-094 Inv#004/IBA/MG/V/03</v>
          </cell>
          <cell r="H2139" t="str">
            <v>Puninar</v>
          </cell>
          <cell r="I2139" t="str">
            <v>D</v>
          </cell>
          <cell r="J2139">
            <v>8800000</v>
          </cell>
        </row>
        <row r="2140">
          <cell r="B2140" t="str">
            <v>CL-03-0781</v>
          </cell>
          <cell r="C2140">
            <v>2140</v>
          </cell>
          <cell r="D2140">
            <v>37746</v>
          </cell>
          <cell r="E2140">
            <v>154600</v>
          </cell>
          <cell r="F2140" t="str">
            <v>PPN-Keluaran</v>
          </cell>
          <cell r="G2140" t="str">
            <v>PPN Keluaran</v>
          </cell>
          <cell r="H2140" t="str">
            <v>Puninar</v>
          </cell>
          <cell r="I2140" t="str">
            <v>K</v>
          </cell>
          <cell r="K2140">
            <v>800000</v>
          </cell>
        </row>
        <row r="2141">
          <cell r="B2141" t="str">
            <v>CL-03-0781</v>
          </cell>
          <cell r="C2141">
            <v>2141</v>
          </cell>
          <cell r="D2141">
            <v>37746</v>
          </cell>
          <cell r="E2141">
            <v>211000</v>
          </cell>
          <cell r="F2141" t="str">
            <v>Penjualan Barang</v>
          </cell>
          <cell r="G2141" t="str">
            <v>Penjualan SO-04-03-11-094 Inv#004/IBA/MG/V/03</v>
          </cell>
          <cell r="H2141" t="str">
            <v>Puninar</v>
          </cell>
          <cell r="I2141" t="str">
            <v>K</v>
          </cell>
          <cell r="K2141">
            <v>8000000</v>
          </cell>
        </row>
        <row r="2142">
          <cell r="A2142">
            <v>782</v>
          </cell>
          <cell r="B2142" t="str">
            <v>CL-03-0782</v>
          </cell>
          <cell r="C2142">
            <v>2142</v>
          </cell>
          <cell r="D2142">
            <v>37746</v>
          </cell>
          <cell r="E2142">
            <v>114100</v>
          </cell>
          <cell r="F2142" t="str">
            <v>Piutang Usaha</v>
          </cell>
          <cell r="G2142" t="str">
            <v>DP II 40%  SO-03-03-14-034 Inv#005/IBA/NR/V/03</v>
          </cell>
          <cell r="H2142" t="str">
            <v xml:space="preserve">Multiyasa </v>
          </cell>
          <cell r="I2142" t="str">
            <v>D</v>
          </cell>
          <cell r="J2142">
            <v>36044800</v>
          </cell>
        </row>
        <row r="2143">
          <cell r="B2143" t="str">
            <v>CL-03-0782</v>
          </cell>
          <cell r="C2143">
            <v>2143</v>
          </cell>
          <cell r="D2143">
            <v>37746</v>
          </cell>
          <cell r="E2143">
            <v>154600</v>
          </cell>
          <cell r="F2143" t="str">
            <v>PPN-Keluaran</v>
          </cell>
          <cell r="G2143" t="str">
            <v>PPN Keluaran</v>
          </cell>
          <cell r="H2143" t="str">
            <v xml:space="preserve">Multiyasa </v>
          </cell>
          <cell r="I2143" t="str">
            <v>K</v>
          </cell>
          <cell r="K2143">
            <v>3276800</v>
          </cell>
        </row>
        <row r="2144">
          <cell r="B2144" t="str">
            <v>CL-03-0782</v>
          </cell>
          <cell r="C2144">
            <v>2144</v>
          </cell>
          <cell r="D2144">
            <v>37746</v>
          </cell>
          <cell r="E2144">
            <v>211000</v>
          </cell>
          <cell r="F2144" t="str">
            <v>Penjualan Barang</v>
          </cell>
          <cell r="G2144" t="str">
            <v>DP II 40%  SO-03-03-14-034 Inv#005/IBA/NR/V/03</v>
          </cell>
          <cell r="H2144" t="str">
            <v xml:space="preserve">Multiyasa </v>
          </cell>
          <cell r="I2144" t="str">
            <v>K</v>
          </cell>
          <cell r="K2144">
            <v>32768000</v>
          </cell>
        </row>
        <row r="2145">
          <cell r="A2145">
            <v>783</v>
          </cell>
          <cell r="B2145" t="str">
            <v>CL-03-0783</v>
          </cell>
          <cell r="C2145">
            <v>2145</v>
          </cell>
          <cell r="D2145">
            <v>37746</v>
          </cell>
          <cell r="E2145">
            <v>114100</v>
          </cell>
          <cell r="F2145" t="str">
            <v>Piutang Usaha</v>
          </cell>
          <cell r="G2145" t="str">
            <v>DP 30%  SO-04-03-12-107 Inv#006/IBA/SJ/V/03</v>
          </cell>
          <cell r="H2145" t="str">
            <v>Trakindo</v>
          </cell>
          <cell r="I2145" t="str">
            <v>D</v>
          </cell>
          <cell r="J2145">
            <v>7667187</v>
          </cell>
        </row>
        <row r="2146">
          <cell r="B2146" t="str">
            <v>CL-03-0783</v>
          </cell>
          <cell r="C2146">
            <v>2146</v>
          </cell>
          <cell r="D2146">
            <v>37746</v>
          </cell>
          <cell r="E2146">
            <v>154600</v>
          </cell>
          <cell r="F2146" t="str">
            <v>PPN-Keluaran</v>
          </cell>
          <cell r="G2146" t="str">
            <v>PPN Keluaran</v>
          </cell>
          <cell r="H2146" t="str">
            <v>Trakindo</v>
          </cell>
          <cell r="I2146" t="str">
            <v>K</v>
          </cell>
          <cell r="K2146">
            <v>697017</v>
          </cell>
        </row>
        <row r="2147">
          <cell r="B2147" t="str">
            <v>CL-03-0783</v>
          </cell>
          <cell r="C2147">
            <v>2147</v>
          </cell>
          <cell r="D2147">
            <v>37746</v>
          </cell>
          <cell r="E2147">
            <v>156100</v>
          </cell>
          <cell r="F2147" t="str">
            <v>Pendapatan Diterima Di Muka</v>
          </cell>
          <cell r="G2147" t="str">
            <v>DP 30%  SO-04-03-12-107 Inv#006/IBA/SJ/V/03</v>
          </cell>
          <cell r="H2147" t="str">
            <v>Trakindo</v>
          </cell>
          <cell r="I2147" t="str">
            <v>K</v>
          </cell>
          <cell r="K2147">
            <v>6970170</v>
          </cell>
        </row>
        <row r="2148">
          <cell r="A2148">
            <v>784</v>
          </cell>
          <cell r="B2148" t="str">
            <v>CL-03-0784</v>
          </cell>
          <cell r="C2148">
            <v>2148</v>
          </cell>
          <cell r="D2148">
            <v>37746</v>
          </cell>
          <cell r="E2148">
            <v>114100</v>
          </cell>
          <cell r="F2148" t="str">
            <v>Piutang Usaha</v>
          </cell>
          <cell r="G2148" t="str">
            <v>Penjualan SO-04-03-12-047 Inv#007/IBA/SJ/V/03</v>
          </cell>
          <cell r="H2148" t="str">
            <v>Dystar</v>
          </cell>
          <cell r="I2148" t="str">
            <v>D</v>
          </cell>
          <cell r="J2148">
            <v>5500000</v>
          </cell>
        </row>
        <row r="2149">
          <cell r="B2149" t="str">
            <v>CL-03-0784</v>
          </cell>
          <cell r="C2149">
            <v>2149</v>
          </cell>
          <cell r="D2149">
            <v>37746</v>
          </cell>
          <cell r="E2149">
            <v>154600</v>
          </cell>
          <cell r="F2149" t="str">
            <v>PPN-Keluaran</v>
          </cell>
          <cell r="G2149" t="str">
            <v>PPN Keluaran</v>
          </cell>
          <cell r="H2149" t="str">
            <v>Dystar</v>
          </cell>
          <cell r="I2149" t="str">
            <v>K</v>
          </cell>
          <cell r="K2149">
            <v>500000</v>
          </cell>
        </row>
        <row r="2150">
          <cell r="B2150" t="str">
            <v>CL-03-0784</v>
          </cell>
          <cell r="C2150">
            <v>2150</v>
          </cell>
          <cell r="D2150">
            <v>37746</v>
          </cell>
          <cell r="E2150">
            <v>211000</v>
          </cell>
          <cell r="F2150" t="str">
            <v>Penjualan Barang</v>
          </cell>
          <cell r="G2150" t="str">
            <v>Penjualan SO-04-03-12-047 Inv#007/IBA/SJ/V/03</v>
          </cell>
          <cell r="H2150" t="str">
            <v>Dystar</v>
          </cell>
          <cell r="I2150" t="str">
            <v>K</v>
          </cell>
          <cell r="K2150">
            <v>5000000</v>
          </cell>
        </row>
        <row r="2151">
          <cell r="A2151">
            <v>785</v>
          </cell>
          <cell r="B2151" t="str">
            <v>CL-03-0785</v>
          </cell>
          <cell r="C2151">
            <v>2151</v>
          </cell>
          <cell r="D2151">
            <v>37746</v>
          </cell>
          <cell r="E2151">
            <v>114100</v>
          </cell>
          <cell r="F2151" t="str">
            <v>Piutang Usaha</v>
          </cell>
          <cell r="G2151" t="str">
            <v>DP I 30%  PO :TID03004 Inv#008/IBA/CH/V/03</v>
          </cell>
          <cell r="H2151" t="str">
            <v>Inbisco</v>
          </cell>
          <cell r="I2151" t="str">
            <v>D</v>
          </cell>
          <cell r="J2151">
            <v>218581191</v>
          </cell>
        </row>
        <row r="2152">
          <cell r="B2152" t="str">
            <v>CL-03-0785</v>
          </cell>
          <cell r="C2152">
            <v>2152</v>
          </cell>
          <cell r="D2152">
            <v>37746</v>
          </cell>
          <cell r="E2152">
            <v>154600</v>
          </cell>
          <cell r="F2152" t="str">
            <v>PPN-Keluaran</v>
          </cell>
          <cell r="G2152" t="str">
            <v>PPN Keluaran</v>
          </cell>
          <cell r="H2152" t="str">
            <v>Inbisco</v>
          </cell>
          <cell r="I2152" t="str">
            <v>K</v>
          </cell>
          <cell r="K2152">
            <v>19871017.000000004</v>
          </cell>
        </row>
        <row r="2153">
          <cell r="B2153" t="str">
            <v>CL-03-0785</v>
          </cell>
          <cell r="C2153">
            <v>2153</v>
          </cell>
          <cell r="D2153">
            <v>37746</v>
          </cell>
          <cell r="E2153">
            <v>156100</v>
          </cell>
          <cell r="F2153" t="str">
            <v>Pendapatan Diterima Di Muka</v>
          </cell>
          <cell r="G2153" t="str">
            <v>DP I 30%  PO :TID03004 Inv#008/IBA/CH/V/03</v>
          </cell>
          <cell r="H2153" t="str">
            <v>Inbisco</v>
          </cell>
          <cell r="I2153" t="str">
            <v>K</v>
          </cell>
          <cell r="K2153">
            <v>198710174</v>
          </cell>
        </row>
        <row r="2154">
          <cell r="A2154">
            <v>786</v>
          </cell>
          <cell r="B2154" t="str">
            <v>CL-03-0786</v>
          </cell>
          <cell r="C2154">
            <v>2154</v>
          </cell>
          <cell r="D2154">
            <v>37746</v>
          </cell>
          <cell r="E2154">
            <v>114100</v>
          </cell>
          <cell r="F2154" t="str">
            <v>Piutang Usaha</v>
          </cell>
          <cell r="G2154" t="str">
            <v>DP I 30%  PO :3500006131 Inv#009/IBA/CH/V/03</v>
          </cell>
          <cell r="H2154" t="str">
            <v>Torabika</v>
          </cell>
          <cell r="I2154" t="str">
            <v>D</v>
          </cell>
          <cell r="J2154">
            <v>43483293</v>
          </cell>
        </row>
        <row r="2155">
          <cell r="B2155" t="str">
            <v>CL-03-0786</v>
          </cell>
          <cell r="C2155">
            <v>2155</v>
          </cell>
          <cell r="D2155">
            <v>37746</v>
          </cell>
          <cell r="E2155">
            <v>154600</v>
          </cell>
          <cell r="F2155" t="str">
            <v>PPN-Keluaran</v>
          </cell>
          <cell r="G2155" t="str">
            <v>PPN Keluaran</v>
          </cell>
          <cell r="H2155" t="str">
            <v>Torabika</v>
          </cell>
          <cell r="I2155" t="str">
            <v>K</v>
          </cell>
          <cell r="K2155">
            <v>3953027</v>
          </cell>
        </row>
        <row r="2156">
          <cell r="B2156" t="str">
            <v>CL-03-0786</v>
          </cell>
          <cell r="C2156">
            <v>2156</v>
          </cell>
          <cell r="D2156">
            <v>37746</v>
          </cell>
          <cell r="E2156">
            <v>156100</v>
          </cell>
          <cell r="F2156" t="str">
            <v>Pendapatan Diterima Di Muka</v>
          </cell>
          <cell r="G2156" t="str">
            <v>DP I 30%  PO :3500006131 Inv#009/IBA/CH/V/03</v>
          </cell>
          <cell r="H2156" t="str">
            <v>Torabika</v>
          </cell>
          <cell r="I2156" t="str">
            <v>K</v>
          </cell>
          <cell r="K2156">
            <v>39530266</v>
          </cell>
        </row>
        <row r="2157">
          <cell r="A2157">
            <v>787</v>
          </cell>
          <cell r="B2157" t="str">
            <v>CL-03-0787</v>
          </cell>
          <cell r="C2157">
            <v>2157</v>
          </cell>
          <cell r="D2157">
            <v>37746</v>
          </cell>
          <cell r="E2157">
            <v>114100</v>
          </cell>
          <cell r="F2157" t="str">
            <v>Piutang Usaha</v>
          </cell>
          <cell r="G2157" t="str">
            <v>DP 30%  SO-04-03-13-098 Inv#010/IBA/MG/V/03</v>
          </cell>
          <cell r="H2157" t="str">
            <v>Sayap</v>
          </cell>
          <cell r="I2157" t="str">
            <v>D</v>
          </cell>
          <cell r="J2157">
            <v>20790000</v>
          </cell>
        </row>
        <row r="2158">
          <cell r="B2158" t="str">
            <v>CL-03-0787</v>
          </cell>
          <cell r="C2158">
            <v>2158</v>
          </cell>
          <cell r="D2158">
            <v>37746</v>
          </cell>
          <cell r="E2158">
            <v>154600</v>
          </cell>
          <cell r="F2158" t="str">
            <v>PPN-Keluaran</v>
          </cell>
          <cell r="G2158" t="str">
            <v>PPN Keluaran</v>
          </cell>
          <cell r="H2158" t="str">
            <v>Sayap</v>
          </cell>
          <cell r="I2158" t="str">
            <v>K</v>
          </cell>
          <cell r="K2158">
            <v>1890000</v>
          </cell>
        </row>
        <row r="2159">
          <cell r="B2159" t="str">
            <v>CL-03-0787</v>
          </cell>
          <cell r="C2159">
            <v>2159</v>
          </cell>
          <cell r="D2159">
            <v>37746</v>
          </cell>
          <cell r="E2159">
            <v>156100</v>
          </cell>
          <cell r="F2159" t="str">
            <v>Pendapatan Diterima Di Muka</v>
          </cell>
          <cell r="G2159" t="str">
            <v>DP 30%  SO-04-03-13-098 Inv#010/IBA/MG/V/03</v>
          </cell>
          <cell r="H2159" t="str">
            <v>Sayap</v>
          </cell>
          <cell r="I2159" t="str">
            <v>K</v>
          </cell>
          <cell r="K2159">
            <v>18900000</v>
          </cell>
        </row>
        <row r="2160">
          <cell r="A2160">
            <v>788</v>
          </cell>
          <cell r="B2160" t="str">
            <v>CL-03-0788</v>
          </cell>
          <cell r="C2160">
            <v>2160</v>
          </cell>
          <cell r="D2160">
            <v>37746</v>
          </cell>
          <cell r="E2160">
            <v>114100</v>
          </cell>
          <cell r="F2160" t="str">
            <v>Piutang Usaha</v>
          </cell>
          <cell r="G2160" t="str">
            <v>DP 30%  SO-05-03-13-063 Inv#011/IBA/MG/V/03</v>
          </cell>
          <cell r="H2160" t="str">
            <v>Sumicon</v>
          </cell>
          <cell r="I2160" t="str">
            <v>D</v>
          </cell>
          <cell r="J2160">
            <v>13368861</v>
          </cell>
        </row>
        <row r="2161">
          <cell r="B2161" t="str">
            <v>CL-03-0788</v>
          </cell>
          <cell r="C2161">
            <v>2161</v>
          </cell>
          <cell r="D2161">
            <v>37746</v>
          </cell>
          <cell r="E2161">
            <v>154600</v>
          </cell>
          <cell r="F2161" t="str">
            <v>PPN-Keluaran</v>
          </cell>
          <cell r="G2161" t="str">
            <v>PPN Keluaran</v>
          </cell>
          <cell r="H2161" t="str">
            <v>Sumicon</v>
          </cell>
          <cell r="I2161" t="str">
            <v>K</v>
          </cell>
          <cell r="K2161">
            <v>1215351</v>
          </cell>
        </row>
        <row r="2162">
          <cell r="B2162" t="str">
            <v>CL-03-0788</v>
          </cell>
          <cell r="C2162">
            <v>2162</v>
          </cell>
          <cell r="D2162">
            <v>37746</v>
          </cell>
          <cell r="E2162">
            <v>156100</v>
          </cell>
          <cell r="F2162" t="str">
            <v>Pendapatan Diterima Di Muka</v>
          </cell>
          <cell r="G2162" t="str">
            <v>DP 30%  SO-05-03-13-063 Inv#011/IBA/MG/V/03</v>
          </cell>
          <cell r="H2162" t="str">
            <v>Sumicon</v>
          </cell>
          <cell r="I2162" t="str">
            <v>K</v>
          </cell>
          <cell r="K2162">
            <v>12153510</v>
          </cell>
        </row>
        <row r="2163">
          <cell r="A2163">
            <v>789</v>
          </cell>
          <cell r="B2163" t="str">
            <v>CL-03-0789</v>
          </cell>
          <cell r="C2163">
            <v>2163</v>
          </cell>
          <cell r="D2163">
            <v>37746</v>
          </cell>
          <cell r="E2163">
            <v>114100</v>
          </cell>
          <cell r="F2163" t="str">
            <v>Piutang Usaha</v>
          </cell>
          <cell r="G2163" t="str">
            <v>DP 20% PO:ID030-0000012579 Inv#012/IBA/SJ/V/03</v>
          </cell>
          <cell r="H2163" t="str">
            <v>Contimas</v>
          </cell>
          <cell r="I2163" t="str">
            <v>D</v>
          </cell>
          <cell r="J2163">
            <v>44000000</v>
          </cell>
        </row>
        <row r="2164">
          <cell r="B2164" t="str">
            <v>CL-03-0789</v>
          </cell>
          <cell r="C2164">
            <v>2164</v>
          </cell>
          <cell r="D2164">
            <v>37746</v>
          </cell>
          <cell r="E2164">
            <v>154600</v>
          </cell>
          <cell r="F2164" t="str">
            <v>PPN-Keluaran</v>
          </cell>
          <cell r="G2164" t="str">
            <v>PPN Keluaran</v>
          </cell>
          <cell r="H2164" t="str">
            <v>Contimas</v>
          </cell>
          <cell r="I2164" t="str">
            <v>K</v>
          </cell>
          <cell r="K2164">
            <v>4000000</v>
          </cell>
        </row>
        <row r="2165">
          <cell r="B2165" t="str">
            <v>CL-03-0789</v>
          </cell>
          <cell r="C2165">
            <v>2165</v>
          </cell>
          <cell r="D2165">
            <v>37746</v>
          </cell>
          <cell r="E2165">
            <v>156100</v>
          </cell>
          <cell r="F2165" t="str">
            <v>Pendapatan Diterima Di Muka</v>
          </cell>
          <cell r="G2165" t="str">
            <v>DP 20% PO:ID030-0000012579 Inv#012/IBA/SJ/V/03</v>
          </cell>
          <cell r="H2165" t="str">
            <v>Contimas</v>
          </cell>
          <cell r="I2165" t="str">
            <v>K</v>
          </cell>
          <cell r="K2165">
            <v>40000000</v>
          </cell>
        </row>
        <row r="2166">
          <cell r="A2166">
            <v>790</v>
          </cell>
          <cell r="B2166" t="str">
            <v>CL-03-0790</v>
          </cell>
          <cell r="C2166">
            <v>2166</v>
          </cell>
          <cell r="D2166">
            <v>37746</v>
          </cell>
          <cell r="E2166">
            <v>114100</v>
          </cell>
          <cell r="F2166" t="str">
            <v>Piutang Usaha</v>
          </cell>
          <cell r="G2166" t="str">
            <v>DP 30% PO:094/PO/GIE/IV/2003 Inv#013/IBA/SJ/V/03</v>
          </cell>
          <cell r="H2166" t="str">
            <v>Gotrans</v>
          </cell>
          <cell r="I2166" t="str">
            <v>D</v>
          </cell>
          <cell r="J2166">
            <v>19470000</v>
          </cell>
        </row>
        <row r="2167">
          <cell r="B2167" t="str">
            <v>CL-03-0790</v>
          </cell>
          <cell r="C2167">
            <v>2167</v>
          </cell>
          <cell r="D2167">
            <v>37746</v>
          </cell>
          <cell r="E2167">
            <v>154600</v>
          </cell>
          <cell r="F2167" t="str">
            <v>PPN-Keluaran</v>
          </cell>
          <cell r="G2167" t="str">
            <v>PPN Keluaran</v>
          </cell>
          <cell r="H2167" t="str">
            <v>Gotrans</v>
          </cell>
          <cell r="I2167" t="str">
            <v>K</v>
          </cell>
          <cell r="K2167">
            <v>1770000</v>
          </cell>
        </row>
        <row r="2168">
          <cell r="B2168" t="str">
            <v>CL-03-0790</v>
          </cell>
          <cell r="C2168">
            <v>2168</v>
          </cell>
          <cell r="D2168">
            <v>37746</v>
          </cell>
          <cell r="E2168">
            <v>156100</v>
          </cell>
          <cell r="F2168" t="str">
            <v>Pendapatan Diterima Di Muka</v>
          </cell>
          <cell r="G2168" t="str">
            <v>DP 30% PO:094/PO/GIE/IV/2003 Inv#013/IBA/SJ/V/03</v>
          </cell>
          <cell r="H2168" t="str">
            <v>Gotrans</v>
          </cell>
          <cell r="I2168" t="str">
            <v>K</v>
          </cell>
          <cell r="K2168">
            <v>17700000</v>
          </cell>
        </row>
        <row r="2169">
          <cell r="A2169">
            <v>791</v>
          </cell>
          <cell r="B2169" t="str">
            <v>CL-03-0791</v>
          </cell>
          <cell r="C2169">
            <v>2169</v>
          </cell>
          <cell r="D2169">
            <v>37746</v>
          </cell>
          <cell r="E2169">
            <v>115600</v>
          </cell>
          <cell r="F2169" t="str">
            <v>Persediaan Bahan Packaging</v>
          </cell>
          <cell r="G2169" t="str">
            <v>Papan Jinjing 16mm x 16cm x 2,8 Mtr</v>
          </cell>
          <cell r="I2169" t="str">
            <v>D</v>
          </cell>
          <cell r="J2169">
            <v>1170000</v>
          </cell>
        </row>
        <row r="2170">
          <cell r="B2170" t="str">
            <v>CL-03-0791</v>
          </cell>
          <cell r="C2170">
            <v>2170</v>
          </cell>
          <cell r="D2170">
            <v>37746</v>
          </cell>
          <cell r="E2170">
            <v>233102</v>
          </cell>
          <cell r="F2170" t="str">
            <v>Beban Pemakaian Bahan Packaging</v>
          </cell>
          <cell r="G2170" t="str">
            <v>Pemakaian papan jinjing 16mm x 16cm x 2,8Mtr</v>
          </cell>
          <cell r="I2170" t="str">
            <v>D</v>
          </cell>
          <cell r="J2170">
            <v>1170000</v>
          </cell>
        </row>
        <row r="2171">
          <cell r="B2171" t="str">
            <v>CL-03-0791</v>
          </cell>
          <cell r="C2171">
            <v>2171</v>
          </cell>
          <cell r="D2171">
            <v>37746</v>
          </cell>
          <cell r="E2171">
            <v>115600</v>
          </cell>
          <cell r="F2171" t="str">
            <v>Persediaan Bahan Packaging</v>
          </cell>
          <cell r="G2171" t="str">
            <v>Pemakaian papan jinjing 16mm x 16cm x 2,8Mtr</v>
          </cell>
          <cell r="I2171" t="str">
            <v>K</v>
          </cell>
          <cell r="K2171">
            <v>1170000</v>
          </cell>
        </row>
        <row r="2172">
          <cell r="B2172" t="str">
            <v>CL-03-0791</v>
          </cell>
          <cell r="C2172">
            <v>2172</v>
          </cell>
          <cell r="D2172">
            <v>37746</v>
          </cell>
          <cell r="E2172">
            <v>112100</v>
          </cell>
          <cell r="F2172" t="str">
            <v>Bank BCA - 1983020309</v>
          </cell>
          <cell r="G2172" t="str">
            <v>Papan Jinjing 16mm x 16cm x 2,8 Mtr</v>
          </cell>
          <cell r="I2172" t="str">
            <v>K</v>
          </cell>
          <cell r="K2172">
            <v>1170000</v>
          </cell>
        </row>
        <row r="2173">
          <cell r="A2173">
            <v>792</v>
          </cell>
          <cell r="B2173" t="str">
            <v>CL-03-0792</v>
          </cell>
          <cell r="C2173">
            <v>2173</v>
          </cell>
          <cell r="D2173">
            <v>37746</v>
          </cell>
          <cell r="E2173">
            <v>244400</v>
          </cell>
          <cell r="F2173" t="str">
            <v>Media Cetak, Foto Copy, Barang Cetakan, Pos &amp; Materai</v>
          </cell>
          <cell r="G2173" t="str">
            <v>Materai</v>
          </cell>
          <cell r="I2173" t="str">
            <v>D</v>
          </cell>
          <cell r="J2173">
            <v>60000</v>
          </cell>
        </row>
        <row r="2174">
          <cell r="B2174" t="str">
            <v>CL-03-0792</v>
          </cell>
          <cell r="C2174">
            <v>2174</v>
          </cell>
          <cell r="D2174">
            <v>37746</v>
          </cell>
          <cell r="E2174">
            <v>111100</v>
          </cell>
          <cell r="F2174" t="str">
            <v>Kas Kecil Jakarta</v>
          </cell>
          <cell r="G2174" t="str">
            <v>Materai</v>
          </cell>
          <cell r="I2174" t="str">
            <v>K</v>
          </cell>
          <cell r="K2174">
            <v>60000</v>
          </cell>
        </row>
        <row r="2175">
          <cell r="A2175">
            <v>793</v>
          </cell>
          <cell r="B2175" t="str">
            <v>CL-03-0793</v>
          </cell>
          <cell r="C2175">
            <v>2175</v>
          </cell>
          <cell r="D2175">
            <v>37746</v>
          </cell>
          <cell r="E2175">
            <v>111100</v>
          </cell>
          <cell r="F2175" t="str">
            <v>Kas Kecil Jakarta</v>
          </cell>
          <cell r="G2175" t="str">
            <v>Ambilan Kas</v>
          </cell>
          <cell r="I2175" t="str">
            <v>D</v>
          </cell>
          <cell r="J2175">
            <v>5000000</v>
          </cell>
        </row>
        <row r="2176">
          <cell r="B2176" t="str">
            <v>CL-03-0793</v>
          </cell>
          <cell r="C2176">
            <v>2176</v>
          </cell>
          <cell r="D2176">
            <v>37746</v>
          </cell>
          <cell r="E2176">
            <v>112400</v>
          </cell>
          <cell r="F2176" t="str">
            <v>Bank Mandiri - 119-0002007720</v>
          </cell>
          <cell r="G2176" t="str">
            <v>Ambilan Kas</v>
          </cell>
          <cell r="I2176" t="str">
            <v>K</v>
          </cell>
          <cell r="K2176">
            <v>5000000</v>
          </cell>
        </row>
        <row r="2177">
          <cell r="A2177">
            <v>794</v>
          </cell>
          <cell r="B2177" t="str">
            <v>CL-03-0794</v>
          </cell>
          <cell r="C2177">
            <v>2177</v>
          </cell>
          <cell r="D2177">
            <v>37746</v>
          </cell>
          <cell r="E2177">
            <v>233301</v>
          </cell>
          <cell r="F2177" t="str">
            <v>Pemeliharaan dan Perbaikan Bangunan (Pabrik)</v>
          </cell>
          <cell r="G2177" t="str">
            <v>Pekerjaan Ducting Ruang Kompressor</v>
          </cell>
          <cell r="H2177" t="str">
            <v xml:space="preserve">Cahaya Abadi </v>
          </cell>
          <cell r="I2177" t="str">
            <v>D</v>
          </cell>
          <cell r="J2177">
            <v>1851851.85</v>
          </cell>
        </row>
        <row r="2178">
          <cell r="B2178" t="str">
            <v>CL-03-0794</v>
          </cell>
          <cell r="C2178">
            <v>2178</v>
          </cell>
          <cell r="D2178">
            <v>37746</v>
          </cell>
          <cell r="E2178">
            <v>116105</v>
          </cell>
          <cell r="F2178" t="str">
            <v>PPN - Masukan</v>
          </cell>
          <cell r="G2178" t="str">
            <v>PPN Masukan</v>
          </cell>
          <cell r="H2178" t="str">
            <v xml:space="preserve">Cahaya Abadi </v>
          </cell>
          <cell r="I2178" t="str">
            <v>K</v>
          </cell>
          <cell r="J2178">
            <v>185184.99500000002</v>
          </cell>
        </row>
        <row r="2179">
          <cell r="B2179" t="str">
            <v>CL-03-0794</v>
          </cell>
          <cell r="C2179">
            <v>2179</v>
          </cell>
          <cell r="D2179">
            <v>37746</v>
          </cell>
          <cell r="E2179">
            <v>154300</v>
          </cell>
          <cell r="F2179" t="str">
            <v>Hutang PPh 23</v>
          </cell>
          <cell r="G2179" t="str">
            <v>Hutang PPH 23</v>
          </cell>
          <cell r="H2179" t="str">
            <v xml:space="preserve">Cahaya Abadi </v>
          </cell>
          <cell r="I2179" t="str">
            <v>K</v>
          </cell>
          <cell r="K2179">
            <v>37036.85</v>
          </cell>
        </row>
        <row r="2180">
          <cell r="B2180" t="str">
            <v>CL-03-0794</v>
          </cell>
          <cell r="C2180">
            <v>2180</v>
          </cell>
          <cell r="D2180">
            <v>37746</v>
          </cell>
          <cell r="E2180">
            <v>151100</v>
          </cell>
          <cell r="F2180" t="str">
            <v xml:space="preserve">Hutang Usaha </v>
          </cell>
          <cell r="G2180" t="str">
            <v>Pekerjaan Ducting Ruang Kompressor</v>
          </cell>
          <cell r="H2180" t="str">
            <v xml:space="preserve">Cahaya Abadi </v>
          </cell>
          <cell r="I2180" t="str">
            <v>K</v>
          </cell>
          <cell r="K2180">
            <v>1999999.9950000001</v>
          </cell>
        </row>
        <row r="2181">
          <cell r="A2181">
            <v>795</v>
          </cell>
          <cell r="B2181" t="str">
            <v>CL-03-0795</v>
          </cell>
          <cell r="C2181">
            <v>2181</v>
          </cell>
          <cell r="D2181">
            <v>37747</v>
          </cell>
          <cell r="E2181">
            <v>258100</v>
          </cell>
          <cell r="F2181" t="str">
            <v>Beban Pengiriman</v>
          </cell>
          <cell r="G2181" t="str">
            <v>Biaya Pengiriman</v>
          </cell>
          <cell r="I2181" t="str">
            <v>D</v>
          </cell>
          <cell r="J2181">
            <v>385000</v>
          </cell>
        </row>
        <row r="2182">
          <cell r="B2182" t="str">
            <v>CL-03-0795</v>
          </cell>
          <cell r="C2182">
            <v>2182</v>
          </cell>
          <cell r="D2182">
            <v>37747</v>
          </cell>
          <cell r="E2182">
            <v>111100</v>
          </cell>
          <cell r="F2182" t="str">
            <v>Kas Kecil Jakarta</v>
          </cell>
          <cell r="G2182" t="str">
            <v>Biaya Pengiriman</v>
          </cell>
          <cell r="I2182" t="str">
            <v>K</v>
          </cell>
          <cell r="K2182">
            <v>385000</v>
          </cell>
        </row>
        <row r="2183">
          <cell r="A2183">
            <v>796</v>
          </cell>
          <cell r="B2183" t="str">
            <v>CL-03-0796</v>
          </cell>
          <cell r="C2183">
            <v>2183</v>
          </cell>
          <cell r="D2183">
            <v>37747</v>
          </cell>
          <cell r="E2183">
            <v>247200</v>
          </cell>
          <cell r="F2183" t="str">
            <v>Beban Training, Seminar &amp; Meeting</v>
          </cell>
          <cell r="G2183" t="str">
            <v>Biaya Relocation</v>
          </cell>
          <cell r="I2183" t="str">
            <v>D</v>
          </cell>
          <cell r="J2183">
            <v>1000000</v>
          </cell>
        </row>
        <row r="2184">
          <cell r="B2184" t="str">
            <v>CL-03-0796</v>
          </cell>
          <cell r="C2184">
            <v>2184</v>
          </cell>
          <cell r="D2184">
            <v>37747</v>
          </cell>
          <cell r="E2184">
            <v>111100</v>
          </cell>
          <cell r="F2184" t="str">
            <v>Kas Kecil Jakarta</v>
          </cell>
          <cell r="G2184" t="str">
            <v>Biaya Relocation</v>
          </cell>
          <cell r="I2184" t="str">
            <v>K</v>
          </cell>
          <cell r="K2184">
            <v>1000000</v>
          </cell>
        </row>
        <row r="2185">
          <cell r="A2185">
            <v>797</v>
          </cell>
          <cell r="B2185" t="str">
            <v>CL-03-0797</v>
          </cell>
          <cell r="C2185">
            <v>2185</v>
          </cell>
          <cell r="D2185">
            <v>37747</v>
          </cell>
          <cell r="E2185">
            <v>112100</v>
          </cell>
          <cell r="F2185" t="str">
            <v>Bank BCA - 1983020309</v>
          </cell>
          <cell r="G2185" t="str">
            <v>Collection Ref To. CL-03-0677 21/04/03</v>
          </cell>
          <cell r="H2185" t="str">
            <v>EDS</v>
          </cell>
          <cell r="I2185" t="str">
            <v>D</v>
          </cell>
          <cell r="J2185">
            <v>52795000</v>
          </cell>
        </row>
        <row r="2186">
          <cell r="B2186" t="str">
            <v>CL-03-0796</v>
          </cell>
          <cell r="C2186">
            <v>2186</v>
          </cell>
          <cell r="D2186">
            <v>37747</v>
          </cell>
          <cell r="E2186">
            <v>262400</v>
          </cell>
          <cell r="F2186" t="str">
            <v>Beban Administrasi Bank</v>
          </cell>
          <cell r="G2186" t="str">
            <v>Bank charge</v>
          </cell>
          <cell r="H2186" t="str">
            <v>EDS</v>
          </cell>
          <cell r="I2186" t="str">
            <v>D</v>
          </cell>
          <cell r="J2186">
            <v>5000</v>
          </cell>
        </row>
        <row r="2187">
          <cell r="B2187" t="str">
            <v>CL-03-0797</v>
          </cell>
          <cell r="C2187">
            <v>2187</v>
          </cell>
          <cell r="D2187">
            <v>37747</v>
          </cell>
          <cell r="E2187">
            <v>114100</v>
          </cell>
          <cell r="F2187" t="str">
            <v>Piutang Usaha</v>
          </cell>
          <cell r="G2187" t="str">
            <v>Collection Ref To. CL-03-0677 21/04/03</v>
          </cell>
          <cell r="H2187" t="str">
            <v>EDS</v>
          </cell>
          <cell r="I2187" t="str">
            <v>K</v>
          </cell>
          <cell r="K2187">
            <v>52800000</v>
          </cell>
        </row>
        <row r="2188">
          <cell r="A2188">
            <v>798</v>
          </cell>
          <cell r="B2188" t="str">
            <v>CL-03-0798</v>
          </cell>
          <cell r="C2188">
            <v>2188</v>
          </cell>
          <cell r="D2188">
            <v>37747</v>
          </cell>
          <cell r="E2188">
            <v>248500</v>
          </cell>
          <cell r="F2188" t="str">
            <v>Beban Entertainment, Iuran, &amp; Sumbangan Sosial</v>
          </cell>
          <cell r="G2188" t="str">
            <v>Ent. Tax Officer untuk Pemeriksaan PPh 23v Thn 2001</v>
          </cell>
          <cell r="I2188" t="str">
            <v>D</v>
          </cell>
          <cell r="J2188">
            <v>5000000</v>
          </cell>
        </row>
        <row r="2189">
          <cell r="B2189" t="str">
            <v>CL-03-0798</v>
          </cell>
          <cell r="C2189">
            <v>2189</v>
          </cell>
          <cell r="D2189">
            <v>37747</v>
          </cell>
          <cell r="E2189">
            <v>112100</v>
          </cell>
          <cell r="F2189" t="str">
            <v>Bank BCA - 1983020309</v>
          </cell>
          <cell r="G2189" t="str">
            <v>Ent. Tax Officer untuk Pemeriksaan PPh 23v Thn 2001</v>
          </cell>
          <cell r="I2189" t="str">
            <v>K</v>
          </cell>
          <cell r="K2189">
            <v>5000000</v>
          </cell>
        </row>
        <row r="2190">
          <cell r="A2190">
            <v>799</v>
          </cell>
          <cell r="B2190" t="str">
            <v>CL-03-0799</v>
          </cell>
          <cell r="C2190">
            <v>2190</v>
          </cell>
          <cell r="D2190">
            <v>37747</v>
          </cell>
          <cell r="E2190">
            <v>151100</v>
          </cell>
          <cell r="F2190" t="str">
            <v xml:space="preserve">Hutang Usaha </v>
          </cell>
          <cell r="G2190" t="str">
            <v>Payment ref to. : CL-03-0761 03/05/03</v>
          </cell>
          <cell r="H2190" t="str">
            <v>Jaya Kurnia</v>
          </cell>
          <cell r="I2190" t="str">
            <v>D</v>
          </cell>
          <cell r="J2190">
            <v>4845000</v>
          </cell>
        </row>
        <row r="2191">
          <cell r="B2191" t="str">
            <v>CL-03-0799</v>
          </cell>
          <cell r="C2191">
            <v>2191</v>
          </cell>
          <cell r="D2191">
            <v>37747</v>
          </cell>
          <cell r="E2191">
            <v>112100</v>
          </cell>
          <cell r="F2191" t="str">
            <v>Bank BCA - 1983020309</v>
          </cell>
          <cell r="G2191" t="str">
            <v>Payment ref to. : CL-03-0761 03/05/03</v>
          </cell>
          <cell r="H2191" t="str">
            <v>Jaya Kurnia</v>
          </cell>
          <cell r="I2191" t="str">
            <v>K</v>
          </cell>
          <cell r="K2191">
            <v>4845000</v>
          </cell>
        </row>
        <row r="2192">
          <cell r="A2192">
            <v>800</v>
          </cell>
          <cell r="B2192" t="str">
            <v>CL-03-0800</v>
          </cell>
          <cell r="C2192">
            <v>2192</v>
          </cell>
          <cell r="D2192">
            <v>37748</v>
          </cell>
          <cell r="E2192">
            <v>233302</v>
          </cell>
          <cell r="F2192" t="str">
            <v>Pemeliharaan dan Perbaikan Mesin</v>
          </cell>
          <cell r="G2192" t="str">
            <v>Oli Brimus Green Cut WS 32</v>
          </cell>
          <cell r="H2192" t="str">
            <v>Multi Indojaya</v>
          </cell>
          <cell r="I2192" t="str">
            <v>D</v>
          </cell>
          <cell r="J2192">
            <v>1780000</v>
          </cell>
        </row>
        <row r="2193">
          <cell r="B2193" t="str">
            <v>CL-03-0800</v>
          </cell>
          <cell r="C2193">
            <v>2193</v>
          </cell>
          <cell r="D2193">
            <v>37748</v>
          </cell>
          <cell r="E2193">
            <v>151100</v>
          </cell>
          <cell r="F2193" t="str">
            <v xml:space="preserve">Hutang Usaha </v>
          </cell>
          <cell r="G2193" t="str">
            <v>Oli Brimus Green Cut WS 32</v>
          </cell>
          <cell r="H2193" t="str">
            <v>Multi Indojaya</v>
          </cell>
          <cell r="I2193" t="str">
            <v>K</v>
          </cell>
          <cell r="K2193">
            <v>1780000</v>
          </cell>
        </row>
        <row r="2194">
          <cell r="A2194">
            <v>801</v>
          </cell>
          <cell r="B2194" t="str">
            <v>CL-03-0801</v>
          </cell>
          <cell r="C2194">
            <v>2194</v>
          </cell>
          <cell r="D2194">
            <v>37748</v>
          </cell>
          <cell r="E2194">
            <v>258100</v>
          </cell>
          <cell r="F2194" t="str">
            <v>Beban Pengiriman</v>
          </cell>
          <cell r="G2194" t="str">
            <v>Beban Pengiriman 24/0/03 - 05/04/03</v>
          </cell>
          <cell r="H2194" t="str">
            <v xml:space="preserve">Makmur </v>
          </cell>
          <cell r="I2194" t="str">
            <v>D</v>
          </cell>
          <cell r="J2194">
            <v>3925000</v>
          </cell>
        </row>
        <row r="2195">
          <cell r="B2195" t="str">
            <v>CL-03-0801</v>
          </cell>
          <cell r="C2195">
            <v>2195</v>
          </cell>
          <cell r="D2195">
            <v>37748</v>
          </cell>
          <cell r="E2195">
            <v>151100</v>
          </cell>
          <cell r="F2195" t="str">
            <v xml:space="preserve">Hutang Usaha </v>
          </cell>
          <cell r="G2195" t="str">
            <v>Beban Pengiriman 24/0/03 - 05/04/03</v>
          </cell>
          <cell r="H2195" t="str">
            <v xml:space="preserve">Makmur </v>
          </cell>
          <cell r="I2195" t="str">
            <v>K</v>
          </cell>
          <cell r="K2195">
            <v>3925000</v>
          </cell>
        </row>
        <row r="2196">
          <cell r="A2196">
            <v>802</v>
          </cell>
          <cell r="B2196" t="str">
            <v>CL-03-0802</v>
          </cell>
          <cell r="C2196">
            <v>2196</v>
          </cell>
          <cell r="D2196">
            <v>37748</v>
          </cell>
          <cell r="E2196">
            <v>112100</v>
          </cell>
          <cell r="F2196" t="str">
            <v>Bank BCA - 1983020309</v>
          </cell>
          <cell r="G2196" t="str">
            <v>Collection ref to. : CL-03-0560 01/04/03</v>
          </cell>
          <cell r="H2196" t="str">
            <v>Enseval</v>
          </cell>
          <cell r="I2196" t="str">
            <v>D</v>
          </cell>
          <cell r="J2196">
            <v>2851200</v>
          </cell>
        </row>
        <row r="2197">
          <cell r="B2197" t="str">
            <v>CL-03-0802</v>
          </cell>
          <cell r="C2197">
            <v>2197</v>
          </cell>
          <cell r="D2197">
            <v>37748</v>
          </cell>
          <cell r="E2197">
            <v>114100</v>
          </cell>
          <cell r="F2197" t="str">
            <v>Piutang Usaha</v>
          </cell>
          <cell r="G2197" t="str">
            <v>Collection ref to. : CL-03-0560 01/04/03</v>
          </cell>
          <cell r="H2197" t="str">
            <v>Enseval</v>
          </cell>
          <cell r="I2197" t="str">
            <v>K</v>
          </cell>
          <cell r="K2197">
            <v>2851200</v>
          </cell>
        </row>
        <row r="2198">
          <cell r="A2198">
            <v>803</v>
          </cell>
          <cell r="B2198" t="str">
            <v>CL-03-0803</v>
          </cell>
          <cell r="C2198">
            <v>2198</v>
          </cell>
          <cell r="D2198">
            <v>37748</v>
          </cell>
          <cell r="E2198">
            <v>112100</v>
          </cell>
          <cell r="F2198" t="str">
            <v>Bank BCA - 1983020309</v>
          </cell>
          <cell r="G2198" t="str">
            <v>Collection ref to. : CL-03-0616 10/04/03</v>
          </cell>
          <cell r="H2198" t="str">
            <v>Trakindo</v>
          </cell>
          <cell r="I2198" t="str">
            <v>D</v>
          </cell>
          <cell r="J2198">
            <v>334950000</v>
          </cell>
        </row>
        <row r="2199">
          <cell r="B2199" t="str">
            <v>CL-03-0803</v>
          </cell>
          <cell r="C2199">
            <v>2199</v>
          </cell>
          <cell r="D2199">
            <v>37748</v>
          </cell>
          <cell r="E2199">
            <v>114100</v>
          </cell>
          <cell r="F2199" t="str">
            <v>Piutang Usaha</v>
          </cell>
          <cell r="G2199" t="str">
            <v>Collection ref to. : CL-03-0616 10/04/03</v>
          </cell>
          <cell r="H2199" t="str">
            <v>Trakindo</v>
          </cell>
          <cell r="I2199" t="str">
            <v>K</v>
          </cell>
          <cell r="K2199">
            <v>334950000</v>
          </cell>
        </row>
        <row r="2200">
          <cell r="A2200">
            <v>804</v>
          </cell>
          <cell r="B2200" t="str">
            <v>CL-03-0804</v>
          </cell>
          <cell r="C2200">
            <v>2200</v>
          </cell>
          <cell r="D2200">
            <v>37748</v>
          </cell>
          <cell r="E2200">
            <v>112100</v>
          </cell>
          <cell r="F2200" t="str">
            <v>Bank BCA - 1983020309</v>
          </cell>
          <cell r="G2200" t="str">
            <v>Collection ref to. : CL-03-0685 23/04/03</v>
          </cell>
          <cell r="H2200" t="str">
            <v>Ausdoc</v>
          </cell>
          <cell r="I2200" t="str">
            <v>D</v>
          </cell>
          <cell r="J2200">
            <v>153405252</v>
          </cell>
        </row>
        <row r="2201">
          <cell r="B2201" t="str">
            <v>CL-03-0804</v>
          </cell>
          <cell r="C2201">
            <v>2201</v>
          </cell>
          <cell r="D2201">
            <v>37748</v>
          </cell>
          <cell r="E2201">
            <v>114100</v>
          </cell>
          <cell r="F2201" t="str">
            <v>Piutang Usaha</v>
          </cell>
          <cell r="G2201" t="str">
            <v>Collection ref to. : CL-03-0685 23/04/03</v>
          </cell>
          <cell r="H2201" t="str">
            <v>Ausdoc</v>
          </cell>
          <cell r="I2201" t="str">
            <v>K</v>
          </cell>
          <cell r="K2201">
            <v>153405252</v>
          </cell>
        </row>
        <row r="2202">
          <cell r="A2202">
            <v>805</v>
          </cell>
          <cell r="B2202" t="str">
            <v>CL-03-0805</v>
          </cell>
          <cell r="C2202">
            <v>2202</v>
          </cell>
          <cell r="D2202">
            <v>37748</v>
          </cell>
          <cell r="E2202">
            <v>257400</v>
          </cell>
          <cell r="F2202" t="str">
            <v>Beban Representasi sales</v>
          </cell>
          <cell r="G2202" t="str">
            <v>Rep. Sales SO-09-02-12-0055</v>
          </cell>
          <cell r="I2202" t="str">
            <v>D</v>
          </cell>
          <cell r="J2202">
            <v>3000000</v>
          </cell>
        </row>
        <row r="2203">
          <cell r="B2203" t="str">
            <v>CL-03-0805</v>
          </cell>
          <cell r="C2203">
            <v>2203</v>
          </cell>
          <cell r="D2203">
            <v>37748</v>
          </cell>
          <cell r="E2203">
            <v>112100</v>
          </cell>
          <cell r="F2203" t="str">
            <v>Bank BCA - 1983020309</v>
          </cell>
          <cell r="G2203" t="str">
            <v>Rep. Sales SO-09-02-12-0055</v>
          </cell>
          <cell r="I2203" t="str">
            <v>K</v>
          </cell>
          <cell r="K2203">
            <v>3000000</v>
          </cell>
        </row>
        <row r="2204">
          <cell r="A2204">
            <v>806</v>
          </cell>
          <cell r="B2204" t="str">
            <v>CL-03-0806</v>
          </cell>
          <cell r="C2204">
            <v>2204</v>
          </cell>
          <cell r="D2204">
            <v>37748</v>
          </cell>
          <cell r="E2204">
            <v>114100</v>
          </cell>
          <cell r="F2204" t="str">
            <v>Piutang Usaha</v>
          </cell>
          <cell r="G2204" t="str">
            <v>DP II 40% SO-03-03-12-055 Inv#014/IBA/SJ/V/03</v>
          </cell>
          <cell r="H2204" t="str">
            <v>KMI</v>
          </cell>
          <cell r="I2204" t="str">
            <v>D</v>
          </cell>
          <cell r="J2204">
            <v>23300200</v>
          </cell>
        </row>
        <row r="2205">
          <cell r="B2205" t="str">
            <v>CL-03-0806</v>
          </cell>
          <cell r="C2205">
            <v>2205</v>
          </cell>
          <cell r="D2205">
            <v>37748</v>
          </cell>
          <cell r="E2205">
            <v>154600</v>
          </cell>
          <cell r="F2205" t="str">
            <v>PPN-Keluaran</v>
          </cell>
          <cell r="G2205" t="str">
            <v>PPN Keluaran</v>
          </cell>
          <cell r="H2205" t="str">
            <v>KMI</v>
          </cell>
          <cell r="I2205" t="str">
            <v>K</v>
          </cell>
          <cell r="K2205">
            <v>2118200</v>
          </cell>
        </row>
        <row r="2206">
          <cell r="B2206" t="str">
            <v>CL-03-0806</v>
          </cell>
          <cell r="C2206">
            <v>2206</v>
          </cell>
          <cell r="D2206">
            <v>37748</v>
          </cell>
          <cell r="E2206">
            <v>211000</v>
          </cell>
          <cell r="F2206" t="str">
            <v>Penjualan Barang</v>
          </cell>
          <cell r="G2206" t="str">
            <v>DP II 40% SO-03-03-12-055 Inv#014/IBA/SJ/V/03</v>
          </cell>
          <cell r="H2206" t="str">
            <v>KMI</v>
          </cell>
          <cell r="I2206" t="str">
            <v>K</v>
          </cell>
          <cell r="K2206">
            <v>21182000</v>
          </cell>
        </row>
        <row r="2207">
          <cell r="A2207">
            <v>807</v>
          </cell>
          <cell r="B2207" t="str">
            <v>CL-03-0807</v>
          </cell>
          <cell r="C2207">
            <v>2207</v>
          </cell>
          <cell r="D2207">
            <v>37748</v>
          </cell>
          <cell r="E2207">
            <v>114100</v>
          </cell>
          <cell r="F2207" t="str">
            <v>Piutang Usaha</v>
          </cell>
          <cell r="G2207" t="str">
            <v>Penjualan SO-04-03-11-095 Inv#015/IBA/RD/V/03</v>
          </cell>
          <cell r="H2207" t="str">
            <v>Ruswin</v>
          </cell>
          <cell r="I2207" t="str">
            <v>D</v>
          </cell>
          <cell r="J2207">
            <v>1414600</v>
          </cell>
        </row>
        <row r="2208">
          <cell r="B2208" t="str">
            <v>CL-03-0807</v>
          </cell>
          <cell r="C2208">
            <v>2208</v>
          </cell>
          <cell r="D2208">
            <v>37748</v>
          </cell>
          <cell r="E2208">
            <v>154600</v>
          </cell>
          <cell r="F2208" t="str">
            <v>PPN-Keluaran</v>
          </cell>
          <cell r="G2208" t="str">
            <v>PPN Keluaran</v>
          </cell>
          <cell r="H2208" t="str">
            <v>Ruswin</v>
          </cell>
          <cell r="I2208" t="str">
            <v>K</v>
          </cell>
          <cell r="K2208">
            <v>128600</v>
          </cell>
        </row>
        <row r="2209">
          <cell r="B2209" t="str">
            <v>CL-03-0807</v>
          </cell>
          <cell r="C2209">
            <v>2209</v>
          </cell>
          <cell r="D2209">
            <v>37748</v>
          </cell>
          <cell r="E2209">
            <v>211000</v>
          </cell>
          <cell r="F2209" t="str">
            <v>Penjualan Barang</v>
          </cell>
          <cell r="G2209" t="str">
            <v>Penjualan SO-04-03-11-095 Inv#015/IBA/RD/V/03</v>
          </cell>
          <cell r="H2209" t="str">
            <v>Ruswin</v>
          </cell>
          <cell r="I2209" t="str">
            <v>K</v>
          </cell>
          <cell r="K2209">
            <v>1286000</v>
          </cell>
        </row>
        <row r="2210">
          <cell r="A2210">
            <v>808</v>
          </cell>
          <cell r="B2210" t="str">
            <v>CL-03-0808</v>
          </cell>
          <cell r="C2210">
            <v>2210</v>
          </cell>
          <cell r="D2210">
            <v>37748</v>
          </cell>
          <cell r="E2210">
            <v>114100</v>
          </cell>
          <cell r="F2210" t="str">
            <v>Piutang Usaha</v>
          </cell>
          <cell r="G2210" t="str">
            <v xml:space="preserve">DP II 40% </v>
          </cell>
          <cell r="H2210" t="str">
            <v>Dos Ni Roha</v>
          </cell>
          <cell r="I2210" t="str">
            <v>D</v>
          </cell>
          <cell r="J2210">
            <v>29200000</v>
          </cell>
        </row>
        <row r="2211">
          <cell r="B2211" t="str">
            <v>CL-03-0808</v>
          </cell>
          <cell r="C2211">
            <v>2211</v>
          </cell>
          <cell r="D2211">
            <v>37748</v>
          </cell>
          <cell r="E2211">
            <v>211000</v>
          </cell>
          <cell r="F2211" t="str">
            <v>Penjualan Barang</v>
          </cell>
          <cell r="G2211" t="str">
            <v xml:space="preserve">DP II 40% </v>
          </cell>
          <cell r="H2211" t="str">
            <v>Dos Ni Roha</v>
          </cell>
          <cell r="I2211" t="str">
            <v>K</v>
          </cell>
          <cell r="K2211">
            <v>29200000</v>
          </cell>
        </row>
        <row r="2212">
          <cell r="A2212">
            <v>809</v>
          </cell>
          <cell r="B2212" t="str">
            <v>CL-03-0809</v>
          </cell>
          <cell r="C2212">
            <v>2212</v>
          </cell>
          <cell r="D2212">
            <v>37749</v>
          </cell>
          <cell r="E2212">
            <v>245200</v>
          </cell>
          <cell r="F2212" t="str">
            <v>Sanitary Supplies</v>
          </cell>
          <cell r="G2212" t="str">
            <v>Analisa Air Minum</v>
          </cell>
          <cell r="H2212" t="str">
            <v>Nusantara Water</v>
          </cell>
          <cell r="I2212" t="str">
            <v>D</v>
          </cell>
          <cell r="J2212">
            <v>405000</v>
          </cell>
        </row>
        <row r="2213">
          <cell r="B2213" t="str">
            <v>CL-03-0809</v>
          </cell>
          <cell r="C2213">
            <v>2213</v>
          </cell>
          <cell r="D2213">
            <v>37749</v>
          </cell>
          <cell r="E2213">
            <v>116105</v>
          </cell>
          <cell r="F2213" t="str">
            <v>PPN - Masukan</v>
          </cell>
          <cell r="G2213" t="str">
            <v>PPN Masukan</v>
          </cell>
          <cell r="H2213" t="str">
            <v>Nusantara Water</v>
          </cell>
          <cell r="I2213" t="str">
            <v>D</v>
          </cell>
          <cell r="J2213">
            <v>29500</v>
          </cell>
        </row>
        <row r="2214">
          <cell r="B2214" t="str">
            <v>CL-03-0809</v>
          </cell>
          <cell r="C2214">
            <v>2214</v>
          </cell>
          <cell r="D2214">
            <v>37749</v>
          </cell>
          <cell r="E2214">
            <v>111100</v>
          </cell>
          <cell r="F2214" t="str">
            <v>Kas Kecil Jakarta</v>
          </cell>
          <cell r="G2214" t="str">
            <v>Analisa Air Minum</v>
          </cell>
          <cell r="H2214" t="str">
            <v>Nusantara Water</v>
          </cell>
          <cell r="I2214" t="str">
            <v>K</v>
          </cell>
          <cell r="K2214">
            <v>434500</v>
          </cell>
        </row>
        <row r="2215">
          <cell r="A2215">
            <v>810</v>
          </cell>
          <cell r="B2215" t="str">
            <v>CL-03-0810</v>
          </cell>
          <cell r="C2215">
            <v>2215</v>
          </cell>
          <cell r="D2215">
            <v>37749</v>
          </cell>
          <cell r="E2215">
            <v>262400</v>
          </cell>
          <cell r="F2215" t="str">
            <v>Beban Administrasi Bank</v>
          </cell>
          <cell r="G2215" t="str">
            <v>Bank charge for Cheque Book</v>
          </cell>
          <cell r="I2215" t="str">
            <v>D</v>
          </cell>
          <cell r="J2215">
            <v>100000</v>
          </cell>
        </row>
        <row r="2216">
          <cell r="B2216" t="str">
            <v>CL-03-0810</v>
          </cell>
          <cell r="C2216">
            <v>2216</v>
          </cell>
          <cell r="D2216">
            <v>37749</v>
          </cell>
          <cell r="E2216">
            <v>112100</v>
          </cell>
          <cell r="F2216" t="str">
            <v>Bank BCA - 1983020309</v>
          </cell>
          <cell r="G2216" t="str">
            <v>Bank charge for Cheque Book</v>
          </cell>
          <cell r="I2216" t="str">
            <v>K</v>
          </cell>
          <cell r="K2216">
            <v>100000</v>
          </cell>
        </row>
        <row r="2217">
          <cell r="A2217">
            <v>811</v>
          </cell>
          <cell r="B2217" t="str">
            <v>CL-03-0811</v>
          </cell>
          <cell r="C2217">
            <v>2217</v>
          </cell>
          <cell r="D2217">
            <v>37749</v>
          </cell>
          <cell r="E2217">
            <v>112100</v>
          </cell>
          <cell r="F2217" t="str">
            <v>Bank BCA - 1983020309</v>
          </cell>
          <cell r="G2217" t="str">
            <v>Return over payment</v>
          </cell>
          <cell r="H2217" t="str">
            <v xml:space="preserve">Sinar Laut </v>
          </cell>
          <cell r="I2217" t="str">
            <v>D</v>
          </cell>
          <cell r="J2217">
            <v>300000</v>
          </cell>
        </row>
        <row r="2218">
          <cell r="B2218" t="str">
            <v>CL-03-0811</v>
          </cell>
          <cell r="C2218">
            <v>2218</v>
          </cell>
          <cell r="D2218">
            <v>37749</v>
          </cell>
          <cell r="E2218">
            <v>111100</v>
          </cell>
          <cell r="F2218" t="str">
            <v>Kas Kecil Jakarta</v>
          </cell>
          <cell r="G2218" t="str">
            <v>Return of Over Payment Rev to Cl-3-772</v>
          </cell>
          <cell r="H2218" t="str">
            <v xml:space="preserve">Sinar Laut </v>
          </cell>
          <cell r="I2218" t="str">
            <v>K</v>
          </cell>
          <cell r="K2218">
            <v>300000</v>
          </cell>
        </row>
        <row r="2219">
          <cell r="A2219">
            <v>812</v>
          </cell>
          <cell r="B2219" t="str">
            <v>CL-03-0812</v>
          </cell>
          <cell r="C2219">
            <v>2219</v>
          </cell>
          <cell r="D2219">
            <v>37749</v>
          </cell>
          <cell r="E2219">
            <v>112500</v>
          </cell>
          <cell r="F2219" t="str">
            <v>Bank NISP - 510010000682</v>
          </cell>
          <cell r="G2219" t="str">
            <v>Transfer antar Rek. Perusahaan</v>
          </cell>
          <cell r="I2219" t="str">
            <v>D</v>
          </cell>
          <cell r="J2219">
            <v>450000000</v>
          </cell>
        </row>
        <row r="2220">
          <cell r="B2220" t="str">
            <v>CL-03-0812</v>
          </cell>
          <cell r="C2220">
            <v>2220</v>
          </cell>
          <cell r="D2220">
            <v>37749</v>
          </cell>
          <cell r="E2220">
            <v>262400</v>
          </cell>
          <cell r="F2220" t="str">
            <v>Beban Administrasi Bank</v>
          </cell>
          <cell r="G2220" t="str">
            <v>Bank charge for adm. Fee</v>
          </cell>
          <cell r="I2220" t="str">
            <v>D</v>
          </cell>
          <cell r="J2220">
            <v>20000</v>
          </cell>
        </row>
        <row r="2221">
          <cell r="B2221" t="str">
            <v>CL-03-0812</v>
          </cell>
          <cell r="C2221">
            <v>2221</v>
          </cell>
          <cell r="D2221">
            <v>37749</v>
          </cell>
          <cell r="E2221">
            <v>112100</v>
          </cell>
          <cell r="F2221" t="str">
            <v>Bank BCA - 1983020309</v>
          </cell>
          <cell r="G2221" t="str">
            <v>Transfer antar Rek. Perusahaan</v>
          </cell>
          <cell r="I2221" t="str">
            <v>K</v>
          </cell>
          <cell r="K2221">
            <v>450020000</v>
          </cell>
        </row>
        <row r="2222">
          <cell r="A2222">
            <v>813</v>
          </cell>
          <cell r="B2222" t="str">
            <v>CL-03-0813</v>
          </cell>
          <cell r="C2222">
            <v>2222</v>
          </cell>
          <cell r="D2222">
            <v>37749</v>
          </cell>
          <cell r="E2222">
            <v>112100</v>
          </cell>
          <cell r="F2222" t="str">
            <v>Bank BCA - 1983020309</v>
          </cell>
          <cell r="G2222" t="str">
            <v>Collection ref to CL-03-0791 07/05/03</v>
          </cell>
          <cell r="H2222" t="str">
            <v>Ruswin</v>
          </cell>
          <cell r="I2222" t="str">
            <v>D</v>
          </cell>
          <cell r="J2222">
            <v>1414600</v>
          </cell>
        </row>
        <row r="2223">
          <cell r="B2223" t="str">
            <v>CL-03-0813</v>
          </cell>
          <cell r="C2223">
            <v>2223</v>
          </cell>
          <cell r="D2223">
            <v>37749</v>
          </cell>
          <cell r="E2223">
            <v>114100</v>
          </cell>
          <cell r="F2223" t="str">
            <v>Piutang Usaha</v>
          </cell>
          <cell r="G2223" t="str">
            <v>Collection ref to CL-03-0791 07/05/03</v>
          </cell>
          <cell r="H2223" t="str">
            <v>Ruswin</v>
          </cell>
          <cell r="I2223" t="str">
            <v>K</v>
          </cell>
          <cell r="K2223">
            <v>1414600</v>
          </cell>
        </row>
        <row r="2224">
          <cell r="A2224">
            <v>814</v>
          </cell>
          <cell r="B2224" t="str">
            <v>CL-03-0814</v>
          </cell>
          <cell r="C2224">
            <v>2224</v>
          </cell>
          <cell r="D2224">
            <v>37749</v>
          </cell>
          <cell r="E2224">
            <v>112100</v>
          </cell>
          <cell r="F2224" t="str">
            <v>Bank BCA - 1983020309</v>
          </cell>
          <cell r="G2224" t="str">
            <v>Collection ref to. : CL-03-0755 05/05/03</v>
          </cell>
          <cell r="H2224" t="str">
            <v xml:space="preserve">Multiyasa </v>
          </cell>
          <cell r="I2224" t="str">
            <v>D</v>
          </cell>
          <cell r="J2224">
            <v>36044800</v>
          </cell>
        </row>
        <row r="2225">
          <cell r="B2225" t="str">
            <v>CL-03-0814</v>
          </cell>
          <cell r="C2225">
            <v>2225</v>
          </cell>
          <cell r="D2225">
            <v>37749</v>
          </cell>
          <cell r="E2225">
            <v>114100</v>
          </cell>
          <cell r="F2225" t="str">
            <v>Piutang Usaha</v>
          </cell>
          <cell r="G2225" t="str">
            <v>Collection ref to. : CL-03-0755 05/05/03</v>
          </cell>
          <cell r="H2225" t="str">
            <v xml:space="preserve">Multiyasa </v>
          </cell>
          <cell r="I2225" t="str">
            <v>K</v>
          </cell>
          <cell r="K2225">
            <v>36044800</v>
          </cell>
        </row>
        <row r="2226">
          <cell r="A2226">
            <v>815</v>
          </cell>
          <cell r="B2226" t="str">
            <v>CL-03-0815</v>
          </cell>
          <cell r="C2226">
            <v>2226</v>
          </cell>
          <cell r="D2226">
            <v>37749</v>
          </cell>
          <cell r="E2226">
            <v>112100</v>
          </cell>
          <cell r="F2226" t="str">
            <v>Bank BCA - 1983020309</v>
          </cell>
          <cell r="G2226" t="str">
            <v>Collection ref to: 0492 19/03/03 &amp; 0441 10/03/03</v>
          </cell>
          <cell r="H2226" t="str">
            <v>Contimas</v>
          </cell>
          <cell r="I2226" t="str">
            <v>D</v>
          </cell>
          <cell r="J2226">
            <v>47812835</v>
          </cell>
        </row>
        <row r="2227">
          <cell r="B2227" t="str">
            <v>CL-03-0815</v>
          </cell>
          <cell r="C2227">
            <v>2227</v>
          </cell>
          <cell r="D2227">
            <v>37749</v>
          </cell>
          <cell r="E2227">
            <v>262400</v>
          </cell>
          <cell r="F2227" t="str">
            <v>Beban Administrasi Bank</v>
          </cell>
          <cell r="G2227" t="str">
            <v>Bank charge for adm. Clearance fee</v>
          </cell>
          <cell r="H2227" t="str">
            <v>Contimas</v>
          </cell>
          <cell r="I2227" t="str">
            <v>D</v>
          </cell>
          <cell r="J2227">
            <v>2000</v>
          </cell>
        </row>
        <row r="2228">
          <cell r="B2228" t="str">
            <v>CL-03-0814</v>
          </cell>
          <cell r="C2228">
            <v>2228</v>
          </cell>
          <cell r="D2228">
            <v>37749</v>
          </cell>
          <cell r="E2228">
            <v>114100</v>
          </cell>
          <cell r="F2228" t="str">
            <v>Piutang Usaha</v>
          </cell>
          <cell r="G2228" t="str">
            <v>Collection ref to: 0441 10/03/03</v>
          </cell>
          <cell r="H2228" t="str">
            <v>Contimas</v>
          </cell>
          <cell r="I2228" t="str">
            <v>K</v>
          </cell>
          <cell r="K2228">
            <v>42946675</v>
          </cell>
        </row>
        <row r="2229">
          <cell r="B2229" t="str">
            <v>CL-03-0815</v>
          </cell>
          <cell r="C2229">
            <v>2229</v>
          </cell>
          <cell r="D2229">
            <v>37749</v>
          </cell>
          <cell r="E2229">
            <v>114100</v>
          </cell>
          <cell r="F2229" t="str">
            <v>Piutang Usaha</v>
          </cell>
          <cell r="G2229" t="str">
            <v>Collection ref to: 0492 19/03/03</v>
          </cell>
          <cell r="H2229" t="str">
            <v>Contimas</v>
          </cell>
          <cell r="I2229" t="str">
            <v>K</v>
          </cell>
          <cell r="K2229">
            <v>4868160</v>
          </cell>
        </row>
        <row r="2230">
          <cell r="A2230">
            <v>816</v>
          </cell>
          <cell r="B2230" t="str">
            <v>CL-03-0816</v>
          </cell>
          <cell r="C2230">
            <v>2230</v>
          </cell>
          <cell r="D2230">
            <v>37750</v>
          </cell>
          <cell r="E2230">
            <v>115600</v>
          </cell>
          <cell r="F2230" t="str">
            <v>Persediaan Bahan Packaging</v>
          </cell>
          <cell r="G2230" t="str">
            <v>Box Type Sablon</v>
          </cell>
          <cell r="H2230" t="str">
            <v>Master</v>
          </cell>
          <cell r="I2230" t="str">
            <v>D</v>
          </cell>
          <cell r="J2230">
            <v>3235000</v>
          </cell>
        </row>
        <row r="2231">
          <cell r="B2231" t="str">
            <v>CL-03-0816</v>
          </cell>
          <cell r="C2231">
            <v>2231</v>
          </cell>
          <cell r="D2231">
            <v>37750</v>
          </cell>
          <cell r="E2231">
            <v>116105</v>
          </cell>
          <cell r="F2231" t="str">
            <v>PPN - Masukan</v>
          </cell>
          <cell r="G2231" t="str">
            <v>PPN Masukan</v>
          </cell>
          <cell r="H2231" t="str">
            <v>Master</v>
          </cell>
          <cell r="I2231" t="str">
            <v>D</v>
          </cell>
          <cell r="J2231">
            <v>323500</v>
          </cell>
        </row>
        <row r="2232">
          <cell r="B2232" t="str">
            <v>CL-03-0816</v>
          </cell>
          <cell r="C2232">
            <v>2232</v>
          </cell>
          <cell r="D2232">
            <v>37750</v>
          </cell>
          <cell r="E2232">
            <v>151100</v>
          </cell>
          <cell r="F2232" t="str">
            <v xml:space="preserve">Hutang Usaha </v>
          </cell>
          <cell r="G2232" t="str">
            <v>Box Type Sablon</v>
          </cell>
          <cell r="H2232" t="str">
            <v>Master</v>
          </cell>
          <cell r="I2232" t="str">
            <v>K</v>
          </cell>
          <cell r="K2232">
            <v>3558500</v>
          </cell>
        </row>
        <row r="2233">
          <cell r="A2233">
            <v>817</v>
          </cell>
          <cell r="B2233" t="str">
            <v>CL-03-0817</v>
          </cell>
          <cell r="C2233">
            <v>2233</v>
          </cell>
          <cell r="D2233">
            <v>37750</v>
          </cell>
          <cell r="E2233">
            <v>151100</v>
          </cell>
          <cell r="F2233" t="str">
            <v xml:space="preserve">Hutang Usaha </v>
          </cell>
          <cell r="G2233" t="str">
            <v>Payment ref to. : CL-03-0448 10/03/03</v>
          </cell>
          <cell r="H2233" t="str">
            <v>Gunung</v>
          </cell>
          <cell r="I2233" t="str">
            <v>D</v>
          </cell>
          <cell r="J2233">
            <v>72000000</v>
          </cell>
        </row>
        <row r="2234">
          <cell r="B2234" t="str">
            <v>CL-03-0817</v>
          </cell>
          <cell r="C2234">
            <v>2234</v>
          </cell>
          <cell r="D2234">
            <v>37750</v>
          </cell>
          <cell r="E2234">
            <v>112100</v>
          </cell>
          <cell r="F2234" t="str">
            <v>Bank BCA - 1983020309</v>
          </cell>
          <cell r="G2234" t="str">
            <v>Payment ref to. : CL-03-0448 10/03/03</v>
          </cell>
          <cell r="H2234" t="str">
            <v>Gunung</v>
          </cell>
          <cell r="I2234" t="str">
            <v>K</v>
          </cell>
          <cell r="K2234">
            <v>72000000</v>
          </cell>
        </row>
        <row r="2235">
          <cell r="A2235">
            <v>818</v>
          </cell>
          <cell r="B2235" t="str">
            <v>CL-03-0818</v>
          </cell>
          <cell r="C2235">
            <v>2235</v>
          </cell>
          <cell r="D2235">
            <v>37750</v>
          </cell>
          <cell r="E2235">
            <v>246300</v>
          </cell>
          <cell r="F2235" t="str">
            <v>Beban Pengobatan Karyawan</v>
          </cell>
          <cell r="G2235" t="str">
            <v xml:space="preserve">Pengobatan Karyawan </v>
          </cell>
          <cell r="I2235" t="str">
            <v>D</v>
          </cell>
          <cell r="J2235">
            <v>25000</v>
          </cell>
        </row>
        <row r="2236">
          <cell r="B2236" t="str">
            <v>CL-03-0818</v>
          </cell>
          <cell r="C2236">
            <v>2236</v>
          </cell>
          <cell r="D2236">
            <v>37750</v>
          </cell>
          <cell r="E2236">
            <v>111100</v>
          </cell>
          <cell r="F2236" t="str">
            <v>Kas Kecil Jakarta</v>
          </cell>
          <cell r="G2236" t="str">
            <v xml:space="preserve">Pengobatan Karyawan </v>
          </cell>
          <cell r="I2236" t="str">
            <v>K</v>
          </cell>
          <cell r="K2236">
            <v>25000</v>
          </cell>
        </row>
        <row r="2237">
          <cell r="A2237">
            <v>819</v>
          </cell>
          <cell r="B2237" t="str">
            <v>CL-03-0819</v>
          </cell>
          <cell r="C2237">
            <v>2237</v>
          </cell>
          <cell r="D2237">
            <v>37750</v>
          </cell>
          <cell r="E2237">
            <v>246300</v>
          </cell>
          <cell r="F2237" t="str">
            <v>Beban Pengobatan Karyawan</v>
          </cell>
          <cell r="G2237" t="str">
            <v xml:space="preserve">Pengobatan Karyawan </v>
          </cell>
          <cell r="I2237" t="str">
            <v>D</v>
          </cell>
          <cell r="J2237">
            <v>83000</v>
          </cell>
        </row>
        <row r="2238">
          <cell r="B2238" t="str">
            <v>CL-03-0819</v>
          </cell>
          <cell r="C2238">
            <v>2238</v>
          </cell>
          <cell r="D2238">
            <v>37750</v>
          </cell>
          <cell r="E2238">
            <v>111100</v>
          </cell>
          <cell r="F2238" t="str">
            <v>Kas Kecil Jakarta</v>
          </cell>
          <cell r="G2238" t="str">
            <v xml:space="preserve">Pengobatan Karyawan </v>
          </cell>
          <cell r="I2238" t="str">
            <v>K</v>
          </cell>
          <cell r="K2238">
            <v>83000</v>
          </cell>
        </row>
        <row r="2239">
          <cell r="A2239">
            <v>820</v>
          </cell>
          <cell r="B2239" t="str">
            <v>CL-03-0820</v>
          </cell>
          <cell r="C2239">
            <v>2239</v>
          </cell>
          <cell r="D2239">
            <v>37750</v>
          </cell>
          <cell r="E2239">
            <v>257300</v>
          </cell>
          <cell r="F2239" t="str">
            <v>Beban Proyek</v>
          </cell>
          <cell r="G2239" t="str">
            <v>Harian Proyek 03/05/03 -09/05/03</v>
          </cell>
          <cell r="I2239" t="str">
            <v>D</v>
          </cell>
          <cell r="J2239">
            <v>5127500</v>
          </cell>
        </row>
        <row r="2240">
          <cell r="B2240" t="str">
            <v>CL-03-0820</v>
          </cell>
          <cell r="C2240">
            <v>2240</v>
          </cell>
          <cell r="D2240">
            <v>37750</v>
          </cell>
          <cell r="E2240">
            <v>111100</v>
          </cell>
          <cell r="F2240" t="str">
            <v>Kas Kecil Jakarta</v>
          </cell>
          <cell r="G2240" t="str">
            <v>Harian Proyek 03/05/03 -09/05/03</v>
          </cell>
          <cell r="I2240" t="str">
            <v>K</v>
          </cell>
          <cell r="K2240">
            <v>5127500</v>
          </cell>
        </row>
        <row r="2241">
          <cell r="A2241">
            <v>821</v>
          </cell>
          <cell r="B2241" t="str">
            <v>CL-03-0821</v>
          </cell>
          <cell r="C2241">
            <v>2241</v>
          </cell>
          <cell r="D2241">
            <v>37750</v>
          </cell>
          <cell r="E2241">
            <v>245300</v>
          </cell>
          <cell r="F2241" t="str">
            <v>Kitchen Supplies</v>
          </cell>
          <cell r="G2241" t="str">
            <v>Kopi. Gula, tisu</v>
          </cell>
          <cell r="I2241" t="str">
            <v>D</v>
          </cell>
          <cell r="J2241">
            <v>31300</v>
          </cell>
        </row>
        <row r="2242">
          <cell r="B2242" t="str">
            <v>CL-03-0821</v>
          </cell>
          <cell r="C2242">
            <v>2242</v>
          </cell>
          <cell r="D2242">
            <v>37750</v>
          </cell>
          <cell r="E2242">
            <v>245100</v>
          </cell>
          <cell r="F2242" t="str">
            <v>Adm. Supplies</v>
          </cell>
          <cell r="G2242" t="str">
            <v>Jack telepon</v>
          </cell>
          <cell r="I2242" t="str">
            <v>D</v>
          </cell>
          <cell r="J2242">
            <v>10000</v>
          </cell>
        </row>
        <row r="2243">
          <cell r="B2243" t="str">
            <v>CL-03-0820</v>
          </cell>
          <cell r="C2243">
            <v>2243</v>
          </cell>
          <cell r="D2243">
            <v>37750</v>
          </cell>
          <cell r="E2243">
            <v>233909</v>
          </cell>
          <cell r="F2243" t="str">
            <v>Beban Lain</v>
          </cell>
          <cell r="G2243" t="str">
            <v>bensin. Thinner</v>
          </cell>
          <cell r="I2243" t="str">
            <v>D</v>
          </cell>
          <cell r="J2243">
            <v>90200</v>
          </cell>
        </row>
        <row r="2244">
          <cell r="B2244" t="str">
            <v>CL-03-0821</v>
          </cell>
          <cell r="C2244">
            <v>2244</v>
          </cell>
          <cell r="D2244">
            <v>37750</v>
          </cell>
          <cell r="E2244">
            <v>111100</v>
          </cell>
          <cell r="F2244" t="str">
            <v>Kas Kecil Jakarta</v>
          </cell>
          <cell r="G2244" t="str">
            <v>pengeluaran adm, kitchen supplies dan lainnya</v>
          </cell>
          <cell r="I2244" t="str">
            <v>K</v>
          </cell>
          <cell r="K2244">
            <v>131500</v>
          </cell>
        </row>
        <row r="2245">
          <cell r="A2245">
            <v>822</v>
          </cell>
          <cell r="B2245" t="str">
            <v>CL-03-0822</v>
          </cell>
          <cell r="C2245">
            <v>2245</v>
          </cell>
          <cell r="D2245">
            <v>37750</v>
          </cell>
          <cell r="E2245">
            <v>247300</v>
          </cell>
          <cell r="F2245" t="str">
            <v>Beban Seragam</v>
          </cell>
          <cell r="G2245" t="str">
            <v>Seragam satpam</v>
          </cell>
          <cell r="I2245" t="str">
            <v>D</v>
          </cell>
          <cell r="J2245">
            <v>672500</v>
          </cell>
        </row>
        <row r="2246">
          <cell r="B2246" t="str">
            <v>CL-03-0822</v>
          </cell>
          <cell r="C2246">
            <v>2246</v>
          </cell>
          <cell r="D2246">
            <v>37750</v>
          </cell>
          <cell r="E2246">
            <v>111100</v>
          </cell>
          <cell r="F2246" t="str">
            <v>Kas Kecil Jakarta</v>
          </cell>
          <cell r="G2246" t="str">
            <v>Seragam satpam</v>
          </cell>
          <cell r="I2246" t="str">
            <v>K</v>
          </cell>
          <cell r="K2246">
            <v>672500</v>
          </cell>
        </row>
        <row r="2247">
          <cell r="A2247">
            <v>823</v>
          </cell>
          <cell r="B2247" t="str">
            <v>CL-03-0823</v>
          </cell>
          <cell r="C2247">
            <v>2247</v>
          </cell>
          <cell r="D2247">
            <v>37750</v>
          </cell>
          <cell r="E2247">
            <v>259300</v>
          </cell>
          <cell r="F2247" t="str">
            <v>Beban Dinas Luar (Kendaraan, BBM, Pelumas, Dll)</v>
          </cell>
          <cell r="G2247" t="str">
            <v>Seragam satpam</v>
          </cell>
          <cell r="I2247" t="str">
            <v>D</v>
          </cell>
          <cell r="J2247">
            <v>123500</v>
          </cell>
        </row>
        <row r="2248">
          <cell r="B2248" t="str">
            <v>CL-03-0823</v>
          </cell>
          <cell r="C2248">
            <v>2248</v>
          </cell>
          <cell r="D2248">
            <v>37750</v>
          </cell>
          <cell r="E2248">
            <v>111100</v>
          </cell>
          <cell r="F2248" t="str">
            <v>Kas Kecil Jakarta</v>
          </cell>
          <cell r="G2248" t="str">
            <v>Seragam satpam</v>
          </cell>
          <cell r="I2248" t="str">
            <v>K</v>
          </cell>
          <cell r="K2248">
            <v>123500</v>
          </cell>
        </row>
        <row r="2249">
          <cell r="A2249">
            <v>824</v>
          </cell>
          <cell r="B2249" t="str">
            <v>CL-03-0824</v>
          </cell>
          <cell r="C2249">
            <v>2249</v>
          </cell>
          <cell r="D2249">
            <v>37750</v>
          </cell>
          <cell r="E2249">
            <v>111100</v>
          </cell>
          <cell r="F2249" t="str">
            <v>Kas Kecil Jakarta</v>
          </cell>
          <cell r="G2249" t="str">
            <v>Ambilan Kas</v>
          </cell>
          <cell r="I2249" t="str">
            <v>D</v>
          </cell>
          <cell r="J2249">
            <v>7000000</v>
          </cell>
        </row>
        <row r="2250">
          <cell r="B2250" t="str">
            <v>CL-03-0824</v>
          </cell>
          <cell r="C2250">
            <v>2250</v>
          </cell>
          <cell r="D2250">
            <v>37750</v>
          </cell>
          <cell r="E2250">
            <v>112500</v>
          </cell>
          <cell r="F2250" t="str">
            <v>Bank NISP - 510010000682</v>
          </cell>
          <cell r="G2250" t="str">
            <v>Ambilan Kas</v>
          </cell>
          <cell r="I2250" t="str">
            <v>K</v>
          </cell>
          <cell r="K2250">
            <v>7000000</v>
          </cell>
        </row>
        <row r="2251">
          <cell r="A2251">
            <v>825</v>
          </cell>
          <cell r="B2251" t="str">
            <v>CL-03-0825</v>
          </cell>
          <cell r="C2251">
            <v>2251</v>
          </cell>
          <cell r="D2251">
            <v>37750</v>
          </cell>
          <cell r="E2251">
            <v>151100</v>
          </cell>
          <cell r="F2251" t="str">
            <v xml:space="preserve">Hutang Usaha </v>
          </cell>
          <cell r="G2251" t="str">
            <v>Payment ref to: CL-03-0684 22/04/03</v>
          </cell>
          <cell r="H2251" t="str">
            <v>Satimin</v>
          </cell>
          <cell r="I2251" t="str">
            <v>D</v>
          </cell>
          <cell r="J2251">
            <v>3824000</v>
          </cell>
        </row>
        <row r="2252">
          <cell r="B2252" t="str">
            <v>CL-03-0825</v>
          </cell>
          <cell r="C2252">
            <v>2252</v>
          </cell>
          <cell r="D2252">
            <v>37750</v>
          </cell>
          <cell r="E2252">
            <v>112500</v>
          </cell>
          <cell r="F2252" t="str">
            <v>Bank NISP - 510010000682</v>
          </cell>
          <cell r="G2252" t="str">
            <v>Payment ref to: CL-03-0684 22/04/03</v>
          </cell>
          <cell r="H2252" t="str">
            <v>Satimin</v>
          </cell>
          <cell r="I2252" t="str">
            <v>K</v>
          </cell>
          <cell r="K2252">
            <v>3824000</v>
          </cell>
        </row>
        <row r="2253">
          <cell r="A2253">
            <v>826</v>
          </cell>
          <cell r="B2253" t="str">
            <v>CL-03-0826</v>
          </cell>
          <cell r="C2253">
            <v>2253</v>
          </cell>
          <cell r="D2253">
            <v>37750</v>
          </cell>
          <cell r="E2253">
            <v>151100</v>
          </cell>
          <cell r="F2253" t="str">
            <v xml:space="preserve">Hutang Usaha </v>
          </cell>
          <cell r="G2253" t="str">
            <v>Payment ref to: CL-03-0602 08/04/03</v>
          </cell>
          <cell r="H2253" t="str">
            <v>Indo Metal</v>
          </cell>
          <cell r="I2253" t="str">
            <v>D</v>
          </cell>
          <cell r="J2253">
            <v>3553000</v>
          </cell>
        </row>
        <row r="2254">
          <cell r="B2254" t="str">
            <v>CL-03-0826</v>
          </cell>
          <cell r="C2254">
            <v>2254</v>
          </cell>
          <cell r="D2254">
            <v>37750</v>
          </cell>
          <cell r="E2254">
            <v>112500</v>
          </cell>
          <cell r="F2254" t="str">
            <v>Bank NISP - 510010000682</v>
          </cell>
          <cell r="G2254" t="str">
            <v>Payment ref to: CL-03-0602 08/04/03</v>
          </cell>
          <cell r="H2254" t="str">
            <v>Indo Metal</v>
          </cell>
          <cell r="I2254" t="str">
            <v>K</v>
          </cell>
          <cell r="K2254">
            <v>3553000</v>
          </cell>
        </row>
        <row r="2255">
          <cell r="A2255">
            <v>827</v>
          </cell>
          <cell r="B2255" t="str">
            <v>CL-03-0827</v>
          </cell>
          <cell r="C2255">
            <v>2255</v>
          </cell>
          <cell r="D2255">
            <v>37750</v>
          </cell>
          <cell r="E2255">
            <v>151100</v>
          </cell>
          <cell r="F2255" t="str">
            <v xml:space="preserve">Hutang Usaha </v>
          </cell>
          <cell r="G2255" t="str">
            <v>Payment ref to: CL-03-0659 15/04/03</v>
          </cell>
          <cell r="H2255" t="str">
            <v>Jaya Teknik</v>
          </cell>
          <cell r="I2255" t="str">
            <v>D</v>
          </cell>
          <cell r="J2255">
            <v>27248000</v>
          </cell>
        </row>
        <row r="2256">
          <cell r="B2256" t="str">
            <v>CL-03-0827</v>
          </cell>
          <cell r="C2256">
            <v>2256</v>
          </cell>
          <cell r="D2256">
            <v>37750</v>
          </cell>
          <cell r="E2256">
            <v>112500</v>
          </cell>
          <cell r="F2256" t="str">
            <v>Bank NISP - 510010000682</v>
          </cell>
          <cell r="G2256" t="str">
            <v>Payment ref to: CL-03-0659 15/04/03</v>
          </cell>
          <cell r="H2256" t="str">
            <v>Jaya Teknik</v>
          </cell>
          <cell r="I2256" t="str">
            <v>K</v>
          </cell>
          <cell r="K2256">
            <v>27248000</v>
          </cell>
        </row>
        <row r="2257">
          <cell r="A2257">
            <v>828</v>
          </cell>
          <cell r="B2257" t="str">
            <v>CL-03-0828</v>
          </cell>
          <cell r="C2257">
            <v>2257</v>
          </cell>
          <cell r="D2257">
            <v>37750</v>
          </cell>
          <cell r="E2257">
            <v>164100</v>
          </cell>
          <cell r="F2257" t="str">
            <v>Hutang Kepada Pemegang Saham</v>
          </cell>
          <cell r="G2257" t="str">
            <v>Pengembalian pinjaman</v>
          </cell>
          <cell r="I2257" t="str">
            <v>D</v>
          </cell>
          <cell r="J2257">
            <v>32000000</v>
          </cell>
        </row>
        <row r="2258">
          <cell r="B2258" t="str">
            <v>CL-03-0828</v>
          </cell>
          <cell r="C2258">
            <v>2258</v>
          </cell>
          <cell r="D2258">
            <v>37750</v>
          </cell>
          <cell r="E2258">
            <v>112100</v>
          </cell>
          <cell r="F2258" t="str">
            <v>Bank BCA - 1983020309</v>
          </cell>
          <cell r="G2258" t="str">
            <v>Pengembalian pinjaman</v>
          </cell>
          <cell r="I2258" t="str">
            <v>K</v>
          </cell>
          <cell r="K2258">
            <v>32000000</v>
          </cell>
        </row>
        <row r="2259">
          <cell r="A2259">
            <v>829</v>
          </cell>
          <cell r="B2259" t="str">
            <v>CL-03-0829</v>
          </cell>
          <cell r="C2259">
            <v>2259</v>
          </cell>
          <cell r="D2259">
            <v>37750</v>
          </cell>
          <cell r="E2259">
            <v>112100</v>
          </cell>
          <cell r="F2259" t="str">
            <v>Bank BCA - 1983020309</v>
          </cell>
          <cell r="G2259" t="str">
            <v>Collection ref to: CL-03-0654 15/04/03 SK-02-03-13-039</v>
          </cell>
          <cell r="H2259" t="str">
            <v>Enseval</v>
          </cell>
          <cell r="I2259" t="str">
            <v>D</v>
          </cell>
          <cell r="J2259">
            <v>27359200</v>
          </cell>
        </row>
        <row r="2260">
          <cell r="B2260" t="str">
            <v>CL-03-0829</v>
          </cell>
          <cell r="C2260">
            <v>2260</v>
          </cell>
          <cell r="D2260">
            <v>37750</v>
          </cell>
          <cell r="E2260">
            <v>114100</v>
          </cell>
          <cell r="F2260" t="str">
            <v>Piutang Usaha</v>
          </cell>
          <cell r="G2260" t="str">
            <v>Collection ref to: CL-03-0654 15/04/03 SK-02-03-13-039</v>
          </cell>
          <cell r="H2260" t="str">
            <v>Enseval</v>
          </cell>
          <cell r="I2260" t="str">
            <v>K</v>
          </cell>
          <cell r="K2260">
            <v>27359200</v>
          </cell>
        </row>
        <row r="2261">
          <cell r="A2261">
            <v>830</v>
          </cell>
          <cell r="B2261" t="str">
            <v>CL-03-0830</v>
          </cell>
          <cell r="C2261">
            <v>2261</v>
          </cell>
          <cell r="D2261">
            <v>37750</v>
          </cell>
          <cell r="E2261">
            <v>115500</v>
          </cell>
          <cell r="F2261" t="str">
            <v>Persediaan Bahan Jadi</v>
          </cell>
          <cell r="G2261" t="str">
            <v xml:space="preserve">Plywood </v>
          </cell>
          <cell r="H2261" t="str">
            <v>Famprima</v>
          </cell>
          <cell r="I2261" t="str">
            <v>D</v>
          </cell>
          <cell r="J2261">
            <v>19500000</v>
          </cell>
        </row>
        <row r="2262">
          <cell r="B2262" t="str">
            <v>CL-03-0830</v>
          </cell>
          <cell r="C2262">
            <v>2262</v>
          </cell>
          <cell r="D2262">
            <v>37750</v>
          </cell>
          <cell r="E2262">
            <v>231200</v>
          </cell>
          <cell r="F2262" t="str">
            <v>Beban Pemakaian Bahan Jadi</v>
          </cell>
          <cell r="G2262" t="str">
            <v>Pemakaian Plywood</v>
          </cell>
          <cell r="H2262" t="str">
            <v>Famprima</v>
          </cell>
          <cell r="I2262" t="str">
            <v>D</v>
          </cell>
          <cell r="J2262">
            <v>19500000</v>
          </cell>
        </row>
        <row r="2263">
          <cell r="B2263" t="str">
            <v>CL-03-0830</v>
          </cell>
          <cell r="C2263">
            <v>2263</v>
          </cell>
          <cell r="D2263">
            <v>37750</v>
          </cell>
          <cell r="E2263">
            <v>151100</v>
          </cell>
          <cell r="F2263" t="str">
            <v xml:space="preserve">Hutang Usaha </v>
          </cell>
          <cell r="G2263" t="str">
            <v>Pemakaian Plywood</v>
          </cell>
          <cell r="H2263" t="str">
            <v>Famprima</v>
          </cell>
          <cell r="I2263" t="str">
            <v>D</v>
          </cell>
          <cell r="J2263">
            <v>5700000</v>
          </cell>
        </row>
        <row r="2264">
          <cell r="B2264" t="str">
            <v>CL-03-0830</v>
          </cell>
          <cell r="C2264">
            <v>2264</v>
          </cell>
          <cell r="D2264">
            <v>37750</v>
          </cell>
          <cell r="E2264">
            <v>115500</v>
          </cell>
          <cell r="F2264" t="str">
            <v>Persediaan Bahan Jadi</v>
          </cell>
          <cell r="G2264" t="str">
            <v xml:space="preserve">Payment ref to: CL-03-0547 01/04/03 </v>
          </cell>
          <cell r="H2264" t="str">
            <v>Famprima</v>
          </cell>
          <cell r="I2264" t="str">
            <v>K</v>
          </cell>
          <cell r="K2264">
            <v>19500000</v>
          </cell>
        </row>
        <row r="2265">
          <cell r="B2265" t="str">
            <v>CL-03-0830</v>
          </cell>
          <cell r="C2265">
            <v>2265</v>
          </cell>
          <cell r="D2265">
            <v>37750</v>
          </cell>
          <cell r="E2265">
            <v>112100</v>
          </cell>
          <cell r="F2265" t="str">
            <v>Bank BCA - 1983020309</v>
          </cell>
          <cell r="G2265" t="str">
            <v xml:space="preserve">Payment ref to: CL-03-0547 01/04/03 </v>
          </cell>
          <cell r="H2265" t="str">
            <v>Famprima</v>
          </cell>
          <cell r="I2265" t="str">
            <v>K</v>
          </cell>
          <cell r="K2265">
            <v>25200000</v>
          </cell>
        </row>
        <row r="2266">
          <cell r="A2266">
            <v>831</v>
          </cell>
          <cell r="B2266" t="str">
            <v>CL-03-0831</v>
          </cell>
          <cell r="C2266">
            <v>2266</v>
          </cell>
          <cell r="D2266">
            <v>37750</v>
          </cell>
          <cell r="E2266">
            <v>257300</v>
          </cell>
          <cell r="F2266" t="str">
            <v>Beban Proyek</v>
          </cell>
          <cell r="G2266" t="str">
            <v>Ticket Teknisi dari dan ke Banjarmasin Proyek Enseval</v>
          </cell>
          <cell r="H2266" t="str">
            <v>Raptim</v>
          </cell>
          <cell r="I2266" t="str">
            <v>D</v>
          </cell>
          <cell r="J2266">
            <v>2160024</v>
          </cell>
        </row>
        <row r="2267">
          <cell r="B2267" t="str">
            <v>CL-03-0831</v>
          </cell>
          <cell r="C2267">
            <v>2267</v>
          </cell>
          <cell r="D2267">
            <v>37750</v>
          </cell>
          <cell r="E2267">
            <v>112500</v>
          </cell>
          <cell r="F2267" t="str">
            <v>Bank NISP - 510010000682</v>
          </cell>
          <cell r="G2267" t="str">
            <v>Ticket Teknisi dari dan ke Banjarmasin Proyek Enseval</v>
          </cell>
          <cell r="H2267" t="str">
            <v>Raptim</v>
          </cell>
          <cell r="I2267" t="str">
            <v>K</v>
          </cell>
          <cell r="K2267">
            <v>2160024</v>
          </cell>
        </row>
        <row r="2268">
          <cell r="A2268">
            <v>832</v>
          </cell>
          <cell r="B2268" t="str">
            <v>CL-03-0832</v>
          </cell>
          <cell r="C2268">
            <v>2268</v>
          </cell>
          <cell r="D2268">
            <v>37750</v>
          </cell>
          <cell r="E2268">
            <v>151100</v>
          </cell>
          <cell r="F2268" t="str">
            <v xml:space="preserve">Hutang Usaha </v>
          </cell>
          <cell r="G2268" t="str">
            <v>Payment to Cahaya Subur ATK</v>
          </cell>
          <cell r="H2268" t="str">
            <v>Cahaya Subur</v>
          </cell>
          <cell r="I2268" t="str">
            <v>D</v>
          </cell>
          <cell r="J2268">
            <v>1270000</v>
          </cell>
        </row>
        <row r="2269">
          <cell r="B2269" t="str">
            <v>CL-03-0832</v>
          </cell>
          <cell r="C2269">
            <v>2269</v>
          </cell>
          <cell r="D2269">
            <v>37750</v>
          </cell>
          <cell r="E2269">
            <v>112500</v>
          </cell>
          <cell r="F2269" t="str">
            <v>Bank NISP - 510010000682</v>
          </cell>
          <cell r="G2269" t="str">
            <v>Payment to Cahaya Subur ATK</v>
          </cell>
          <cell r="H2269" t="str">
            <v>Cahaya Subur</v>
          </cell>
          <cell r="I2269" t="str">
            <v>K</v>
          </cell>
          <cell r="K2269">
            <v>1270000</v>
          </cell>
        </row>
        <row r="2270">
          <cell r="A2270">
            <v>833</v>
          </cell>
          <cell r="B2270" t="str">
            <v>CL-03-0833</v>
          </cell>
          <cell r="C2270">
            <v>2270</v>
          </cell>
          <cell r="D2270">
            <v>37750</v>
          </cell>
          <cell r="E2270">
            <v>233303</v>
          </cell>
          <cell r="F2270" t="str">
            <v>Pemeliharaan dan Perbaikan Material Handling</v>
          </cell>
          <cell r="G2270" t="str">
            <v>Service rutin Forklift</v>
          </cell>
          <cell r="H2270" t="str">
            <v>Powerlift</v>
          </cell>
          <cell r="I2270" t="str">
            <v>D</v>
          </cell>
          <cell r="J2270">
            <v>1925600</v>
          </cell>
        </row>
        <row r="2271">
          <cell r="B2271" t="str">
            <v>CL-03-0833</v>
          </cell>
          <cell r="C2271">
            <v>2271</v>
          </cell>
          <cell r="D2271">
            <v>37750</v>
          </cell>
          <cell r="E2271">
            <v>112500</v>
          </cell>
          <cell r="F2271" t="str">
            <v>Bank NISP - 510010000682</v>
          </cell>
          <cell r="G2271" t="str">
            <v>Service rutin Forklift</v>
          </cell>
          <cell r="H2271" t="str">
            <v>Powerlift</v>
          </cell>
          <cell r="I2271" t="str">
            <v>K</v>
          </cell>
          <cell r="K2271">
            <v>1925600</v>
          </cell>
        </row>
        <row r="2272">
          <cell r="A2272">
            <v>834</v>
          </cell>
          <cell r="B2272" t="str">
            <v>CL-03-0834</v>
          </cell>
          <cell r="C2272">
            <v>2272</v>
          </cell>
          <cell r="D2272">
            <v>37750</v>
          </cell>
          <cell r="E2272">
            <v>245100</v>
          </cell>
          <cell r="F2272" t="str">
            <v>Adm. Supplies</v>
          </cell>
          <cell r="G2272" t="str">
            <v>Kertas Single Face PO/04/03/013</v>
          </cell>
          <cell r="H2272" t="str">
            <v>kekal</v>
          </cell>
          <cell r="I2272" t="str">
            <v>D</v>
          </cell>
          <cell r="J2272">
            <v>3060000</v>
          </cell>
        </row>
        <row r="2273">
          <cell r="B2273" t="str">
            <v>CL-03-0834</v>
          </cell>
          <cell r="C2273">
            <v>2273</v>
          </cell>
          <cell r="D2273">
            <v>37750</v>
          </cell>
          <cell r="E2273">
            <v>112500</v>
          </cell>
          <cell r="F2273" t="str">
            <v>Bank NISP - 510010000682</v>
          </cell>
          <cell r="G2273" t="str">
            <v>Kertas Single Face PO/04/03/013</v>
          </cell>
          <cell r="H2273" t="str">
            <v>kekal</v>
          </cell>
          <cell r="I2273" t="str">
            <v>K</v>
          </cell>
          <cell r="K2273">
            <v>3060000</v>
          </cell>
        </row>
        <row r="2274">
          <cell r="A2274">
            <v>835</v>
          </cell>
          <cell r="B2274" t="str">
            <v>CL-03-0835</v>
          </cell>
          <cell r="C2274">
            <v>2274</v>
          </cell>
          <cell r="D2274">
            <v>37750</v>
          </cell>
          <cell r="E2274">
            <v>151100</v>
          </cell>
          <cell r="F2274" t="str">
            <v xml:space="preserve">Hutang Usaha </v>
          </cell>
          <cell r="G2274" t="str">
            <v>Payment ref. To: CL-03-0243 06/02/03</v>
          </cell>
          <cell r="H2274" t="str">
            <v>tondiraya</v>
          </cell>
          <cell r="I2274" t="str">
            <v>D</v>
          </cell>
          <cell r="J2274">
            <v>583000</v>
          </cell>
        </row>
        <row r="2275">
          <cell r="B2275" t="str">
            <v>CL-03-0835</v>
          </cell>
          <cell r="C2275">
            <v>2275</v>
          </cell>
          <cell r="D2275">
            <v>37750</v>
          </cell>
          <cell r="E2275">
            <v>112500</v>
          </cell>
          <cell r="F2275" t="str">
            <v>Bank NISP - 510010000682</v>
          </cell>
          <cell r="G2275" t="str">
            <v>Payment ref. To: CL-03-0243 06/02/03</v>
          </cell>
          <cell r="H2275" t="str">
            <v>tondiraya</v>
          </cell>
          <cell r="I2275" t="str">
            <v>K</v>
          </cell>
          <cell r="K2275">
            <v>583000</v>
          </cell>
        </row>
        <row r="2276">
          <cell r="A2276">
            <v>836</v>
          </cell>
          <cell r="B2276" t="str">
            <v>CL-03-0836</v>
          </cell>
          <cell r="C2276">
            <v>2276</v>
          </cell>
          <cell r="D2276">
            <v>37750</v>
          </cell>
          <cell r="E2276">
            <v>151100</v>
          </cell>
          <cell r="F2276" t="str">
            <v xml:space="preserve">Hutang Usaha </v>
          </cell>
          <cell r="G2276" t="str">
            <v>Payment ref. To: CL-03-0247 06/02/03</v>
          </cell>
          <cell r="H2276" t="str">
            <v>Sinarrejeki</v>
          </cell>
          <cell r="I2276" t="str">
            <v>D</v>
          </cell>
          <cell r="J2276">
            <v>1716000</v>
          </cell>
        </row>
        <row r="2277">
          <cell r="B2277" t="str">
            <v>CL-03-0836</v>
          </cell>
          <cell r="C2277">
            <v>2277</v>
          </cell>
          <cell r="D2277">
            <v>37750</v>
          </cell>
          <cell r="E2277">
            <v>112500</v>
          </cell>
          <cell r="F2277" t="str">
            <v>Bank NISP - 510010000682</v>
          </cell>
          <cell r="G2277" t="str">
            <v>Payment ref. To: CL-03-0247 06/02/03</v>
          </cell>
          <cell r="H2277" t="str">
            <v>Sinarrejeki</v>
          </cell>
          <cell r="I2277" t="str">
            <v>K</v>
          </cell>
          <cell r="K2277">
            <v>1716000</v>
          </cell>
        </row>
        <row r="2278">
          <cell r="A2278">
            <v>837</v>
          </cell>
          <cell r="B2278" t="str">
            <v>CL-03-0837</v>
          </cell>
          <cell r="C2278">
            <v>2278</v>
          </cell>
          <cell r="D2278">
            <v>37750</v>
          </cell>
          <cell r="E2278">
            <v>262100</v>
          </cell>
          <cell r="F2278" t="str">
            <v>Beban Bunga</v>
          </cell>
          <cell r="G2278" t="str">
            <v>Bunga Kredit Bln. Mei '03  502420032256</v>
          </cell>
          <cell r="I2278" t="str">
            <v>D</v>
          </cell>
          <cell r="J2278">
            <v>370000000</v>
          </cell>
        </row>
        <row r="2279">
          <cell r="B2279" t="str">
            <v>CL-03-0837</v>
          </cell>
          <cell r="C2279">
            <v>2279</v>
          </cell>
          <cell r="D2279">
            <v>37750</v>
          </cell>
          <cell r="E2279">
            <v>112500</v>
          </cell>
          <cell r="F2279" t="str">
            <v>Bank NISP - 510010000682</v>
          </cell>
          <cell r="G2279" t="str">
            <v>Bunga Kredit Bln. Mei '03  502420032256</v>
          </cell>
          <cell r="I2279" t="str">
            <v>K</v>
          </cell>
          <cell r="K2279">
            <v>370000000</v>
          </cell>
        </row>
        <row r="2280">
          <cell r="A2280">
            <v>838</v>
          </cell>
          <cell r="B2280" t="str">
            <v>CL-03-0838</v>
          </cell>
          <cell r="C2280">
            <v>2280</v>
          </cell>
          <cell r="D2280">
            <v>37753</v>
          </cell>
          <cell r="E2280">
            <v>115300</v>
          </cell>
          <cell r="F2280" t="str">
            <v>Persediaan Bahan Baku</v>
          </cell>
          <cell r="G2280" t="str">
            <v>Besi Siku, CNP, dan Pipa Hitam</v>
          </cell>
          <cell r="H2280" t="str">
            <v>Bajamandiri</v>
          </cell>
          <cell r="I2280" t="str">
            <v>D</v>
          </cell>
          <cell r="J2280">
            <v>2886363.64</v>
          </cell>
        </row>
        <row r="2281">
          <cell r="B2281" t="str">
            <v>CL-03-0838</v>
          </cell>
          <cell r="C2281">
            <v>2281</v>
          </cell>
          <cell r="D2281">
            <v>37753</v>
          </cell>
          <cell r="E2281">
            <v>116105</v>
          </cell>
          <cell r="F2281" t="str">
            <v>PPN - Masukan</v>
          </cell>
          <cell r="G2281" t="str">
            <v>PPN Masukan</v>
          </cell>
          <cell r="H2281" t="str">
            <v>Bajamandiri</v>
          </cell>
          <cell r="I2281" t="str">
            <v>D</v>
          </cell>
          <cell r="J2281">
            <v>288636.364</v>
          </cell>
        </row>
        <row r="2282">
          <cell r="B2282" t="str">
            <v>CL-03-0838</v>
          </cell>
          <cell r="C2282">
            <v>2282</v>
          </cell>
          <cell r="D2282">
            <v>37753</v>
          </cell>
          <cell r="E2282">
            <v>151100</v>
          </cell>
          <cell r="F2282" t="str">
            <v xml:space="preserve">Hutang Usaha </v>
          </cell>
          <cell r="G2282" t="str">
            <v>Besi Siku, CNP, dan Pipa Hitam</v>
          </cell>
          <cell r="H2282" t="str">
            <v>Bajamandiri</v>
          </cell>
          <cell r="I2282" t="str">
            <v>K</v>
          </cell>
          <cell r="K2282">
            <v>3175000.0040000002</v>
          </cell>
        </row>
        <row r="2283">
          <cell r="A2283">
            <v>839</v>
          </cell>
          <cell r="B2283" t="str">
            <v>CL-03-0839</v>
          </cell>
          <cell r="C2283">
            <v>2283</v>
          </cell>
          <cell r="D2283">
            <v>37753</v>
          </cell>
          <cell r="E2283">
            <v>112500</v>
          </cell>
          <cell r="F2283" t="str">
            <v>Bank NISP - 510010000682</v>
          </cell>
          <cell r="G2283" t="str">
            <v>Transfer antar Rek. Perusahaan</v>
          </cell>
          <cell r="I2283" t="str">
            <v>D</v>
          </cell>
          <cell r="J2283">
            <v>10000000</v>
          </cell>
        </row>
        <row r="2284">
          <cell r="B2284" t="str">
            <v>CL-03-0839</v>
          </cell>
          <cell r="C2284">
            <v>2284</v>
          </cell>
          <cell r="D2284">
            <v>37753</v>
          </cell>
          <cell r="E2284">
            <v>262400</v>
          </cell>
          <cell r="F2284" t="str">
            <v>Beban Administrasi Bank</v>
          </cell>
          <cell r="G2284" t="str">
            <v>Transfer charge</v>
          </cell>
          <cell r="I2284" t="str">
            <v>D</v>
          </cell>
          <cell r="J2284">
            <v>5000</v>
          </cell>
        </row>
        <row r="2285">
          <cell r="B2285" t="str">
            <v>CL-03-0839</v>
          </cell>
          <cell r="C2285">
            <v>2285</v>
          </cell>
          <cell r="D2285">
            <v>37753</v>
          </cell>
          <cell r="E2285">
            <v>112100</v>
          </cell>
          <cell r="F2285" t="str">
            <v>Bank BCA - 1983020309</v>
          </cell>
          <cell r="G2285" t="str">
            <v>Transfer antar Rek. Perusahaan</v>
          </cell>
          <cell r="I2285" t="str">
            <v>K</v>
          </cell>
          <cell r="K2285">
            <v>10005000</v>
          </cell>
        </row>
        <row r="2286">
          <cell r="A2286">
            <v>840</v>
          </cell>
          <cell r="B2286" t="str">
            <v>CL-03-0840</v>
          </cell>
          <cell r="C2286">
            <v>2286</v>
          </cell>
          <cell r="D2286">
            <v>37753</v>
          </cell>
          <cell r="E2286">
            <v>111100</v>
          </cell>
          <cell r="F2286" t="str">
            <v>Kas Kecil Jakarta</v>
          </cell>
          <cell r="G2286" t="str">
            <v>Ambilan Kas</v>
          </cell>
          <cell r="I2286" t="str">
            <v>D</v>
          </cell>
          <cell r="J2286">
            <v>5000000</v>
          </cell>
        </row>
        <row r="2287">
          <cell r="B2287" t="str">
            <v>CL-03-0840</v>
          </cell>
          <cell r="C2287">
            <v>2287</v>
          </cell>
          <cell r="D2287">
            <v>37753</v>
          </cell>
          <cell r="E2287">
            <v>112500</v>
          </cell>
          <cell r="F2287" t="str">
            <v>Bank NISP - 510010000682</v>
          </cell>
          <cell r="G2287" t="str">
            <v>Ambilan Kas</v>
          </cell>
          <cell r="I2287" t="str">
            <v>K</v>
          </cell>
          <cell r="K2287">
            <v>5000000</v>
          </cell>
        </row>
        <row r="2288">
          <cell r="A2288">
            <v>841</v>
          </cell>
          <cell r="B2288" t="str">
            <v>CL-03-0841</v>
          </cell>
          <cell r="C2288">
            <v>2288</v>
          </cell>
          <cell r="D2288">
            <v>37753</v>
          </cell>
          <cell r="E2288">
            <v>112100</v>
          </cell>
          <cell r="F2288" t="str">
            <v>Bank BCA - 1983020309</v>
          </cell>
          <cell r="G2288" t="str">
            <v>Collection ref to: CL-0768 05/05/03</v>
          </cell>
          <cell r="H2288" t="str">
            <v>Gotrans</v>
          </cell>
          <cell r="I2288" t="str">
            <v>D</v>
          </cell>
          <cell r="J2288">
            <v>19465000</v>
          </cell>
        </row>
        <row r="2289">
          <cell r="B2289" t="str">
            <v>CL-03-0841</v>
          </cell>
          <cell r="C2289">
            <v>2289</v>
          </cell>
          <cell r="D2289">
            <v>37753</v>
          </cell>
          <cell r="E2289">
            <v>262400</v>
          </cell>
          <cell r="F2289" t="str">
            <v>Beban Administrasi Bank</v>
          </cell>
          <cell r="G2289" t="str">
            <v xml:space="preserve">Bank charge </v>
          </cell>
          <cell r="H2289" t="str">
            <v>Gotrans</v>
          </cell>
          <cell r="I2289" t="str">
            <v>D</v>
          </cell>
          <cell r="J2289">
            <v>5000</v>
          </cell>
        </row>
        <row r="2290">
          <cell r="B2290" t="str">
            <v>CL-03-0841</v>
          </cell>
          <cell r="C2290">
            <v>2290</v>
          </cell>
          <cell r="D2290">
            <v>37753</v>
          </cell>
          <cell r="E2290">
            <v>114100</v>
          </cell>
          <cell r="F2290" t="str">
            <v>Piutang Usaha</v>
          </cell>
          <cell r="G2290" t="str">
            <v>Collection ref to: CL-0768 05/05/03</v>
          </cell>
          <cell r="H2290" t="str">
            <v>Gotrans</v>
          </cell>
          <cell r="I2290" t="str">
            <v>K</v>
          </cell>
          <cell r="K2290">
            <v>19470000</v>
          </cell>
        </row>
        <row r="2291">
          <cell r="A2291">
            <v>842</v>
          </cell>
          <cell r="B2291" t="str">
            <v>CL-03-0842</v>
          </cell>
          <cell r="C2291">
            <v>2291</v>
          </cell>
          <cell r="D2291">
            <v>37753</v>
          </cell>
          <cell r="E2291">
            <v>112100</v>
          </cell>
          <cell r="F2291" t="str">
            <v>Bank BCA - 1983020309</v>
          </cell>
          <cell r="G2291" t="str">
            <v>Collection ref to: CL-0784 07/05/03 (minus PPN)</v>
          </cell>
          <cell r="H2291" t="str">
            <v>KMI</v>
          </cell>
          <cell r="I2291" t="str">
            <v>D</v>
          </cell>
          <cell r="J2291">
            <v>21182000</v>
          </cell>
        </row>
        <row r="2292">
          <cell r="B2292" t="str">
            <v>CL-03-0842</v>
          </cell>
          <cell r="C2292">
            <v>2292</v>
          </cell>
          <cell r="D2292">
            <v>37753</v>
          </cell>
          <cell r="E2292">
            <v>114100</v>
          </cell>
          <cell r="F2292" t="str">
            <v>Piutang Usaha</v>
          </cell>
          <cell r="G2292" t="str">
            <v>Collection ref to: CL-0784 07/05/03 (minus PPN)</v>
          </cell>
          <cell r="H2292" t="str">
            <v>KMI</v>
          </cell>
          <cell r="I2292" t="str">
            <v>K</v>
          </cell>
          <cell r="K2292">
            <v>21182000</v>
          </cell>
        </row>
        <row r="2293">
          <cell r="A2293">
            <v>843</v>
          </cell>
          <cell r="B2293" t="str">
            <v>CL-03-0843</v>
          </cell>
          <cell r="C2293">
            <v>2293</v>
          </cell>
          <cell r="D2293">
            <v>37753</v>
          </cell>
          <cell r="E2293">
            <v>233701</v>
          </cell>
          <cell r="F2293" t="str">
            <v>Beban Peralatan Produksi</v>
          </cell>
          <cell r="G2293" t="str">
            <v>Ragum Meja, Batu gerinda, Matabor, dll.</v>
          </cell>
          <cell r="I2293" t="str">
            <v>D</v>
          </cell>
          <cell r="J2293">
            <v>468500</v>
          </cell>
        </row>
        <row r="2294">
          <cell r="B2294" t="str">
            <v>CL-03-0843</v>
          </cell>
          <cell r="C2294">
            <v>2294</v>
          </cell>
          <cell r="D2294">
            <v>37753</v>
          </cell>
          <cell r="E2294">
            <v>111100</v>
          </cell>
          <cell r="F2294" t="str">
            <v>Kas Kecil Jakarta</v>
          </cell>
          <cell r="G2294" t="str">
            <v>Ragum Meja, Batu gerinda, Matabor, dll.</v>
          </cell>
          <cell r="I2294" t="str">
            <v>K</v>
          </cell>
          <cell r="K2294">
            <v>468500</v>
          </cell>
        </row>
        <row r="2295">
          <cell r="A2295">
            <v>844</v>
          </cell>
          <cell r="B2295" t="str">
            <v>CL-03-0844</v>
          </cell>
          <cell r="C2295">
            <v>2295</v>
          </cell>
          <cell r="D2295">
            <v>37753</v>
          </cell>
          <cell r="E2295">
            <v>245100</v>
          </cell>
          <cell r="F2295" t="str">
            <v>Adm. Supplies</v>
          </cell>
          <cell r="G2295" t="str">
            <v>Cable tray</v>
          </cell>
          <cell r="I2295" t="str">
            <v>D</v>
          </cell>
          <cell r="J2295">
            <v>90000</v>
          </cell>
        </row>
        <row r="2296">
          <cell r="B2296" t="str">
            <v>CL-03-0844</v>
          </cell>
          <cell r="C2296">
            <v>2296</v>
          </cell>
          <cell r="D2296">
            <v>37753</v>
          </cell>
          <cell r="E2296">
            <v>111100</v>
          </cell>
          <cell r="F2296" t="str">
            <v>Kas Kecil Jakarta</v>
          </cell>
          <cell r="G2296" t="str">
            <v>Cable tray</v>
          </cell>
          <cell r="I2296" t="str">
            <v>K</v>
          </cell>
          <cell r="K2296">
            <v>90000</v>
          </cell>
        </row>
        <row r="2297">
          <cell r="A2297">
            <v>845</v>
          </cell>
          <cell r="B2297" t="str">
            <v>CL-03-0845</v>
          </cell>
          <cell r="C2297">
            <v>2297</v>
          </cell>
          <cell r="D2297">
            <v>37753</v>
          </cell>
          <cell r="E2297">
            <v>233702</v>
          </cell>
          <cell r="F2297" t="str">
            <v>Beban Perlengkapan Maintenance</v>
          </cell>
          <cell r="G2297" t="str">
            <v>Silicon sealant</v>
          </cell>
          <cell r="I2297" t="str">
            <v>D</v>
          </cell>
          <cell r="J2297">
            <v>88000</v>
          </cell>
        </row>
        <row r="2298">
          <cell r="B2298" t="str">
            <v>CL-03-0845</v>
          </cell>
          <cell r="C2298">
            <v>2298</v>
          </cell>
          <cell r="D2298">
            <v>37753</v>
          </cell>
          <cell r="E2298">
            <v>111100</v>
          </cell>
          <cell r="F2298" t="str">
            <v>Kas Kecil Jakarta</v>
          </cell>
          <cell r="G2298" t="str">
            <v>Silicon sealant</v>
          </cell>
          <cell r="I2298" t="str">
            <v>K</v>
          </cell>
          <cell r="K2298">
            <v>88000</v>
          </cell>
        </row>
        <row r="2299">
          <cell r="A2299">
            <v>846</v>
          </cell>
          <cell r="B2299" t="str">
            <v>CL-03-0846</v>
          </cell>
          <cell r="C2299">
            <v>2299</v>
          </cell>
          <cell r="D2299">
            <v>37753</v>
          </cell>
          <cell r="E2299">
            <v>248300</v>
          </cell>
          <cell r="F2299" t="str">
            <v>Beban Dinas Luar/Perjalanan</v>
          </cell>
          <cell r="G2299" t="str">
            <v>Dinas Luar</v>
          </cell>
          <cell r="I2299" t="str">
            <v>D</v>
          </cell>
          <cell r="J2299">
            <v>14000</v>
          </cell>
        </row>
        <row r="2300">
          <cell r="B2300" t="str">
            <v>CL-03-0846</v>
          </cell>
          <cell r="C2300">
            <v>2300</v>
          </cell>
          <cell r="D2300">
            <v>37753</v>
          </cell>
          <cell r="E2300">
            <v>111100</v>
          </cell>
          <cell r="F2300" t="str">
            <v>Kas Kecil Jakarta</v>
          </cell>
          <cell r="G2300" t="str">
            <v>Dinas Luar</v>
          </cell>
          <cell r="I2300" t="str">
            <v>K</v>
          </cell>
          <cell r="K2300">
            <v>14000</v>
          </cell>
        </row>
        <row r="2301">
          <cell r="A2301">
            <v>847</v>
          </cell>
          <cell r="B2301" t="str">
            <v>CL-03-0847</v>
          </cell>
          <cell r="C2301">
            <v>2301</v>
          </cell>
          <cell r="D2301">
            <v>37753</v>
          </cell>
          <cell r="E2301">
            <v>245100</v>
          </cell>
          <cell r="F2301" t="str">
            <v>Adm. Supplies</v>
          </cell>
          <cell r="G2301" t="str">
            <v>Socket Telepon, double tape</v>
          </cell>
          <cell r="I2301" t="str">
            <v>D</v>
          </cell>
          <cell r="J2301">
            <v>35000</v>
          </cell>
        </row>
        <row r="2302">
          <cell r="B2302" t="str">
            <v>CL-03-0847</v>
          </cell>
          <cell r="C2302">
            <v>2302</v>
          </cell>
          <cell r="D2302">
            <v>37753</v>
          </cell>
          <cell r="E2302">
            <v>111100</v>
          </cell>
          <cell r="F2302" t="str">
            <v>Kas Kecil Jakarta</v>
          </cell>
          <cell r="G2302" t="str">
            <v>Socket Telepon, double tape</v>
          </cell>
          <cell r="I2302" t="str">
            <v>K</v>
          </cell>
          <cell r="K2302">
            <v>35000</v>
          </cell>
        </row>
        <row r="2303">
          <cell r="A2303">
            <v>848</v>
          </cell>
          <cell r="B2303" t="str">
            <v>CL-03-0848</v>
          </cell>
          <cell r="C2303">
            <v>2303</v>
          </cell>
          <cell r="D2303">
            <v>37753</v>
          </cell>
          <cell r="E2303">
            <v>259300</v>
          </cell>
          <cell r="F2303" t="str">
            <v>Beban Dinas Luar (Kendaraan, BBM, Pelumas, Dll)</v>
          </cell>
          <cell r="G2303" t="str">
            <v>Dinas Luar</v>
          </cell>
          <cell r="I2303" t="str">
            <v>D</v>
          </cell>
          <cell r="J2303">
            <v>800000</v>
          </cell>
        </row>
        <row r="2304">
          <cell r="B2304" t="str">
            <v>CL-03-0848</v>
          </cell>
          <cell r="C2304">
            <v>2304</v>
          </cell>
          <cell r="D2304">
            <v>37753</v>
          </cell>
          <cell r="E2304">
            <v>111100</v>
          </cell>
          <cell r="F2304" t="str">
            <v>Kas Kecil Jakarta</v>
          </cell>
          <cell r="G2304" t="str">
            <v>Dinas Luar</v>
          </cell>
          <cell r="I2304" t="str">
            <v>K</v>
          </cell>
          <cell r="K2304">
            <v>800000</v>
          </cell>
        </row>
        <row r="2305">
          <cell r="A2305">
            <v>849</v>
          </cell>
          <cell r="B2305" t="str">
            <v>CL-03-0849</v>
          </cell>
          <cell r="C2305">
            <v>2305</v>
          </cell>
          <cell r="D2305">
            <v>37753</v>
          </cell>
          <cell r="E2305">
            <v>233701</v>
          </cell>
          <cell r="F2305" t="str">
            <v>Beban Peralatan Produksi</v>
          </cell>
          <cell r="G2305" t="str">
            <v>bensin. Thinner</v>
          </cell>
          <cell r="I2305" t="str">
            <v>D</v>
          </cell>
          <cell r="J2305">
            <v>18100</v>
          </cell>
        </row>
        <row r="2306">
          <cell r="B2306" t="str">
            <v>CL-03-0849</v>
          </cell>
          <cell r="C2306">
            <v>2306</v>
          </cell>
          <cell r="D2306">
            <v>37753</v>
          </cell>
          <cell r="E2306">
            <v>111100</v>
          </cell>
          <cell r="F2306" t="str">
            <v>Kas Kecil Jakarta</v>
          </cell>
          <cell r="G2306" t="str">
            <v>bensin. Thinner</v>
          </cell>
          <cell r="I2306" t="str">
            <v>K</v>
          </cell>
          <cell r="K2306">
            <v>18100</v>
          </cell>
        </row>
        <row r="2307">
          <cell r="A2307">
            <v>850</v>
          </cell>
          <cell r="B2307" t="str">
            <v>CL-03-0850</v>
          </cell>
          <cell r="C2307">
            <v>2307</v>
          </cell>
          <cell r="D2307">
            <v>37754</v>
          </cell>
          <cell r="E2307">
            <v>114100</v>
          </cell>
          <cell r="F2307" t="str">
            <v>Piutang Usaha</v>
          </cell>
          <cell r="G2307" t="str">
            <v>DP III 30% SO-03-03-14-034 Inv#016/IBA/NR/V/03</v>
          </cell>
          <cell r="H2307" t="str">
            <v xml:space="preserve">Multiyasa </v>
          </cell>
          <cell r="I2307" t="str">
            <v>D</v>
          </cell>
          <cell r="J2307">
            <v>27033600</v>
          </cell>
        </row>
        <row r="2308">
          <cell r="B2308" t="str">
            <v>CL-03-0850</v>
          </cell>
          <cell r="C2308">
            <v>2308</v>
          </cell>
          <cell r="D2308">
            <v>37754</v>
          </cell>
          <cell r="E2308">
            <v>156100</v>
          </cell>
          <cell r="F2308" t="str">
            <v>Pendapatan Diterima Di Muka</v>
          </cell>
          <cell r="G2308" t="str">
            <v>Reverse Ref to.: CL-03-0497 17/03/03</v>
          </cell>
          <cell r="H2308" t="str">
            <v xml:space="preserve">Multiyasa </v>
          </cell>
          <cell r="I2308" t="str">
            <v>D</v>
          </cell>
          <cell r="J2308">
            <v>24576000</v>
          </cell>
        </row>
        <row r="2309">
          <cell r="B2309" t="str">
            <v>CL-03-0850</v>
          </cell>
          <cell r="C2309">
            <v>2309</v>
          </cell>
          <cell r="D2309">
            <v>37754</v>
          </cell>
          <cell r="E2309">
            <v>154600</v>
          </cell>
          <cell r="F2309" t="str">
            <v>PPN-Keluaran</v>
          </cell>
          <cell r="G2309" t="str">
            <v>PPN Keluaran</v>
          </cell>
          <cell r="H2309" t="str">
            <v xml:space="preserve">Multiyasa </v>
          </cell>
          <cell r="I2309" t="str">
            <v>K</v>
          </cell>
          <cell r="K2309">
            <v>2457600</v>
          </cell>
        </row>
        <row r="2310">
          <cell r="B2310" t="str">
            <v>CL-03-0850</v>
          </cell>
          <cell r="C2310">
            <v>2310</v>
          </cell>
          <cell r="D2310">
            <v>37754</v>
          </cell>
          <cell r="E2310">
            <v>211000</v>
          </cell>
          <cell r="F2310" t="str">
            <v>Penjualan Barang</v>
          </cell>
          <cell r="G2310" t="str">
            <v>DP III 30% SO-03-03-14-034 Inv#016/IBA/NR/V/03</v>
          </cell>
          <cell r="H2310" t="str">
            <v xml:space="preserve">Multiyasa </v>
          </cell>
          <cell r="I2310" t="str">
            <v>K</v>
          </cell>
          <cell r="K2310">
            <v>49152000</v>
          </cell>
        </row>
        <row r="2311">
          <cell r="A2311">
            <v>851</v>
          </cell>
          <cell r="B2311" t="str">
            <v>CL-03-0851</v>
          </cell>
          <cell r="C2311">
            <v>2311</v>
          </cell>
          <cell r="D2311">
            <v>37754</v>
          </cell>
          <cell r="E2311">
            <v>114100</v>
          </cell>
          <cell r="F2311" t="str">
            <v>Piutang Usaha</v>
          </cell>
          <cell r="G2311" t="str">
            <v>Penjualan PO:070/Fin/U/03 Inv#017/IBA/CH/V/03</v>
          </cell>
          <cell r="H2311" t="str">
            <v>Dos Ni Roha</v>
          </cell>
          <cell r="I2311" t="str">
            <v>D</v>
          </cell>
          <cell r="J2311">
            <v>29200000</v>
          </cell>
        </row>
        <row r="2312">
          <cell r="B2312" t="str">
            <v>CL-03-0851</v>
          </cell>
          <cell r="C2312">
            <v>2312</v>
          </cell>
          <cell r="D2312">
            <v>37754</v>
          </cell>
          <cell r="E2312">
            <v>156100</v>
          </cell>
          <cell r="F2312" t="str">
            <v>Pendapatan Diterima Di Muka</v>
          </cell>
          <cell r="G2312" t="str">
            <v>Reverse Ref to.: CL-03-0483 17/03/03</v>
          </cell>
          <cell r="H2312" t="str">
            <v>Dos Ni Roha</v>
          </cell>
          <cell r="I2312" t="str">
            <v>D</v>
          </cell>
          <cell r="J2312">
            <v>21900000</v>
          </cell>
        </row>
        <row r="2313">
          <cell r="B2313" t="str">
            <v>CL-03-0851</v>
          </cell>
          <cell r="C2313">
            <v>2313</v>
          </cell>
          <cell r="D2313">
            <v>37754</v>
          </cell>
          <cell r="E2313">
            <v>154600</v>
          </cell>
          <cell r="F2313" t="str">
            <v>PPN-Keluaran</v>
          </cell>
          <cell r="G2313" t="str">
            <v>PPN Keluaran</v>
          </cell>
          <cell r="H2313" t="str">
            <v>Dos Ni Roha</v>
          </cell>
          <cell r="I2313" t="str">
            <v>K</v>
          </cell>
          <cell r="K2313">
            <v>7300000</v>
          </cell>
        </row>
        <row r="2314">
          <cell r="B2314" t="str">
            <v>CL-03-0851</v>
          </cell>
          <cell r="C2314">
            <v>2314</v>
          </cell>
          <cell r="D2314">
            <v>37754</v>
          </cell>
          <cell r="E2314">
            <v>211000</v>
          </cell>
          <cell r="F2314" t="str">
            <v>Penjualan Barang</v>
          </cell>
          <cell r="G2314" t="str">
            <v>Penjualan PO:070/Fin/U/03 Inv#017/IBA/CH/V/03</v>
          </cell>
          <cell r="H2314" t="str">
            <v>Dos Ni Roha</v>
          </cell>
          <cell r="I2314" t="str">
            <v>K</v>
          </cell>
          <cell r="K2314">
            <v>43800000</v>
          </cell>
        </row>
        <row r="2315">
          <cell r="A2315">
            <v>852</v>
          </cell>
          <cell r="B2315" t="str">
            <v>CL-03-0852</v>
          </cell>
          <cell r="C2315">
            <v>2315</v>
          </cell>
          <cell r="D2315">
            <v>37754</v>
          </cell>
          <cell r="E2315">
            <v>114100</v>
          </cell>
          <cell r="F2315" t="str">
            <v>Piutang Usaha</v>
          </cell>
          <cell r="G2315" t="str">
            <v>DP 30% SO-05-03-15-124 Inv#018/IBA/RD/V/03</v>
          </cell>
          <cell r="H2315" t="str">
            <v>Starpack</v>
          </cell>
          <cell r="I2315" t="str">
            <v>D</v>
          </cell>
          <cell r="J2315">
            <v>3241095</v>
          </cell>
        </row>
        <row r="2316">
          <cell r="B2316" t="str">
            <v>CL-03-0852</v>
          </cell>
          <cell r="C2316">
            <v>2316</v>
          </cell>
          <cell r="D2316">
            <v>37754</v>
          </cell>
          <cell r="E2316">
            <v>154600</v>
          </cell>
          <cell r="F2316" t="str">
            <v>PPN-Keluaran</v>
          </cell>
          <cell r="G2316" t="str">
            <v>PPN Keluaran</v>
          </cell>
          <cell r="H2316" t="str">
            <v>Starpack</v>
          </cell>
          <cell r="I2316" t="str">
            <v>K</v>
          </cell>
          <cell r="K2316">
            <v>294645</v>
          </cell>
        </row>
        <row r="2317">
          <cell r="B2317" t="str">
            <v>CL-03-0852</v>
          </cell>
          <cell r="C2317">
            <v>2317</v>
          </cell>
          <cell r="D2317">
            <v>37754</v>
          </cell>
          <cell r="E2317">
            <v>156100</v>
          </cell>
          <cell r="F2317" t="str">
            <v>Pendapatan Diterima Di Muka</v>
          </cell>
          <cell r="G2317" t="str">
            <v>DP 30% SO-05-03-15-124 Inv#018/IBA/RD/V/03</v>
          </cell>
          <cell r="H2317" t="str">
            <v>Starpack</v>
          </cell>
          <cell r="I2317" t="str">
            <v>K</v>
          </cell>
          <cell r="K2317">
            <v>2946450</v>
          </cell>
        </row>
        <row r="2318">
          <cell r="A2318">
            <v>853</v>
          </cell>
          <cell r="B2318" t="str">
            <v>CL-03-0853</v>
          </cell>
          <cell r="C2318">
            <v>2318</v>
          </cell>
          <cell r="D2318">
            <v>37754</v>
          </cell>
          <cell r="E2318">
            <v>114100</v>
          </cell>
          <cell r="F2318" t="str">
            <v>Piutang Usaha</v>
          </cell>
          <cell r="G2318" t="str">
            <v>Penjualan PO:H350-2002000074 Inv#019/IBA/MG/V/03</v>
          </cell>
          <cell r="H2318" t="str">
            <v>AHM</v>
          </cell>
          <cell r="I2318" t="str">
            <v>D</v>
          </cell>
          <cell r="J2318">
            <v>4246410</v>
          </cell>
        </row>
        <row r="2319">
          <cell r="B2319" t="str">
            <v>CL-03-0853</v>
          </cell>
          <cell r="C2319">
            <v>2319</v>
          </cell>
          <cell r="D2319">
            <v>37754</v>
          </cell>
          <cell r="E2319">
            <v>154600</v>
          </cell>
          <cell r="F2319" t="str">
            <v>PPN-Keluaran</v>
          </cell>
          <cell r="G2319" t="str">
            <v>PPN Keluaran</v>
          </cell>
          <cell r="H2319" t="str">
            <v>AHM</v>
          </cell>
          <cell r="I2319" t="str">
            <v>K</v>
          </cell>
          <cell r="K2319">
            <v>386037.00000000006</v>
          </cell>
        </row>
        <row r="2320">
          <cell r="B2320" t="str">
            <v>CL-03-0853</v>
          </cell>
          <cell r="C2320">
            <v>2320</v>
          </cell>
          <cell r="D2320">
            <v>37754</v>
          </cell>
          <cell r="E2320">
            <v>211000</v>
          </cell>
          <cell r="F2320" t="str">
            <v>Penjualan Barang</v>
          </cell>
          <cell r="G2320" t="str">
            <v>Penjualan PO:H350-2002000074 Inv#019/IBA/MG/V/03</v>
          </cell>
          <cell r="H2320" t="str">
            <v>AHM</v>
          </cell>
          <cell r="I2320" t="str">
            <v>K</v>
          </cell>
          <cell r="K2320">
            <v>3860373</v>
          </cell>
        </row>
        <row r="2321">
          <cell r="A2321">
            <v>854</v>
          </cell>
          <cell r="B2321" t="str">
            <v>CL-03-0854</v>
          </cell>
          <cell r="C2321">
            <v>2321</v>
          </cell>
          <cell r="D2321">
            <v>37754</v>
          </cell>
          <cell r="E2321">
            <v>114100</v>
          </cell>
          <cell r="F2321" t="str">
            <v>Piutang Usaha</v>
          </cell>
          <cell r="G2321" t="str">
            <v>DP 30% PO:PO233025 Inv#020/IBA/RD/V/03</v>
          </cell>
          <cell r="H2321" t="str">
            <v>Enseval</v>
          </cell>
          <cell r="I2321" t="str">
            <v>D</v>
          </cell>
          <cell r="J2321">
            <v>12540000</v>
          </cell>
        </row>
        <row r="2322">
          <cell r="B2322" t="str">
            <v>CL-03-0854</v>
          </cell>
          <cell r="C2322">
            <v>2322</v>
          </cell>
          <cell r="D2322">
            <v>37754</v>
          </cell>
          <cell r="E2322">
            <v>154600</v>
          </cell>
          <cell r="F2322" t="str">
            <v>PPN-Keluaran</v>
          </cell>
          <cell r="G2322" t="str">
            <v>PPN Keluaran</v>
          </cell>
          <cell r="H2322" t="str">
            <v>Enseval</v>
          </cell>
          <cell r="I2322" t="str">
            <v>K</v>
          </cell>
          <cell r="K2322">
            <v>1140000</v>
          </cell>
        </row>
        <row r="2323">
          <cell r="B2323" t="str">
            <v>CL-03-0854</v>
          </cell>
          <cell r="C2323">
            <v>2323</v>
          </cell>
          <cell r="D2323">
            <v>37754</v>
          </cell>
          <cell r="E2323">
            <v>156100</v>
          </cell>
          <cell r="F2323" t="str">
            <v>Pendapatan Diterima Di Muka</v>
          </cell>
          <cell r="G2323" t="str">
            <v>DP 30% PO:PO233025 Inv#020/IBA/RD/V/03</v>
          </cell>
          <cell r="H2323" t="str">
            <v>Enseval</v>
          </cell>
          <cell r="I2323" t="str">
            <v>K</v>
          </cell>
          <cell r="K2323">
            <v>11400000</v>
          </cell>
        </row>
        <row r="2324">
          <cell r="A2324">
            <v>855</v>
          </cell>
          <cell r="B2324" t="str">
            <v>CL-03-0855</v>
          </cell>
          <cell r="C2324">
            <v>2324</v>
          </cell>
          <cell r="D2324">
            <v>37754</v>
          </cell>
          <cell r="E2324">
            <v>233905</v>
          </cell>
          <cell r="F2324" t="str">
            <v>Beban Dinas Luar/Perjalanan</v>
          </cell>
          <cell r="G2324" t="str">
            <v>Dinas Luar</v>
          </cell>
          <cell r="I2324" t="str">
            <v>D</v>
          </cell>
          <cell r="J2324">
            <v>30500</v>
          </cell>
        </row>
        <row r="2325">
          <cell r="B2325" t="str">
            <v>CL-03-0855</v>
          </cell>
          <cell r="C2325">
            <v>2325</v>
          </cell>
          <cell r="D2325">
            <v>37754</v>
          </cell>
          <cell r="E2325">
            <v>111100</v>
          </cell>
          <cell r="F2325" t="str">
            <v>Kas Kecil Jakarta</v>
          </cell>
          <cell r="G2325" t="str">
            <v>Dinas Luar</v>
          </cell>
          <cell r="I2325" t="str">
            <v>K</v>
          </cell>
          <cell r="K2325">
            <v>30500</v>
          </cell>
        </row>
        <row r="2326">
          <cell r="A2326">
            <v>856</v>
          </cell>
          <cell r="B2326" t="str">
            <v>CL-03-0856</v>
          </cell>
          <cell r="C2326">
            <v>2326</v>
          </cell>
          <cell r="D2326">
            <v>37754</v>
          </cell>
          <cell r="E2326">
            <v>131107</v>
          </cell>
          <cell r="F2326" t="str">
            <v>Inventaris Kantor</v>
          </cell>
          <cell r="G2326" t="str">
            <v>3 Set Telephone Panasonic @1,450,000</v>
          </cell>
          <cell r="H2326" t="str">
            <v>Jati Pusaka</v>
          </cell>
          <cell r="I2326" t="str">
            <v>D</v>
          </cell>
          <cell r="J2326">
            <v>4350000</v>
          </cell>
        </row>
        <row r="2327">
          <cell r="B2327" t="str">
            <v>CL-03-0856</v>
          </cell>
          <cell r="C2327">
            <v>2327</v>
          </cell>
          <cell r="D2327">
            <v>37754</v>
          </cell>
          <cell r="E2327">
            <v>112100</v>
          </cell>
          <cell r="F2327" t="str">
            <v>Bank BCA - 1983020309</v>
          </cell>
          <cell r="G2327" t="str">
            <v>3 Set Telephone Panasonic @1,450,000</v>
          </cell>
          <cell r="H2327" t="str">
            <v>Jati Pusaka</v>
          </cell>
          <cell r="I2327" t="str">
            <v>K</v>
          </cell>
          <cell r="K2327">
            <v>4350000</v>
          </cell>
        </row>
        <row r="2328">
          <cell r="A2328">
            <v>857</v>
          </cell>
          <cell r="B2328" t="str">
            <v>CL-03-0857</v>
          </cell>
          <cell r="C2328">
            <v>2328</v>
          </cell>
          <cell r="D2328">
            <v>37754</v>
          </cell>
          <cell r="E2328">
            <v>259300</v>
          </cell>
          <cell r="F2328" t="str">
            <v>Beban Dinas Luar (Kendaraan, BBM, Pelumas, Dll)</v>
          </cell>
          <cell r="G2328" t="str">
            <v>DL Sales</v>
          </cell>
          <cell r="I2328" t="str">
            <v>D</v>
          </cell>
          <cell r="J2328">
            <v>194500</v>
          </cell>
        </row>
        <row r="2329">
          <cell r="B2329" t="str">
            <v>CL-03-0857</v>
          </cell>
          <cell r="C2329">
            <v>2329</v>
          </cell>
          <cell r="D2329">
            <v>37754</v>
          </cell>
          <cell r="E2329">
            <v>111100</v>
          </cell>
          <cell r="F2329" t="str">
            <v>Kas Kecil Jakarta</v>
          </cell>
          <cell r="G2329" t="str">
            <v>DL Sales</v>
          </cell>
          <cell r="I2329" t="str">
            <v>K</v>
          </cell>
          <cell r="K2329">
            <v>194500</v>
          </cell>
        </row>
        <row r="2330">
          <cell r="A2330">
            <v>858</v>
          </cell>
          <cell r="B2330" t="str">
            <v>CL-03-0858</v>
          </cell>
          <cell r="C2330">
            <v>2330</v>
          </cell>
          <cell r="D2330">
            <v>37754</v>
          </cell>
          <cell r="E2330">
            <v>259600</v>
          </cell>
          <cell r="F2330" t="str">
            <v>Beban Entertainment, Iuran, &amp; Sumbangan Sosial</v>
          </cell>
          <cell r="G2330" t="str">
            <v>Ent. Purchase officer Trakindo</v>
          </cell>
          <cell r="I2330" t="str">
            <v>D</v>
          </cell>
          <cell r="J2330">
            <v>95800</v>
          </cell>
        </row>
        <row r="2331">
          <cell r="B2331" t="str">
            <v>CL-03-0858</v>
          </cell>
          <cell r="C2331">
            <v>2331</v>
          </cell>
          <cell r="D2331">
            <v>37754</v>
          </cell>
          <cell r="E2331">
            <v>111100</v>
          </cell>
          <cell r="F2331" t="str">
            <v>Kas Kecil Jakarta</v>
          </cell>
          <cell r="G2331" t="str">
            <v>Ent. Purchase officer Trakindo</v>
          </cell>
          <cell r="I2331" t="str">
            <v>K</v>
          </cell>
          <cell r="K2331">
            <v>95800</v>
          </cell>
        </row>
        <row r="2332">
          <cell r="A2332">
            <v>859</v>
          </cell>
          <cell r="B2332" t="str">
            <v>CL-03-0859</v>
          </cell>
          <cell r="C2332">
            <v>2332</v>
          </cell>
          <cell r="D2332">
            <v>37754</v>
          </cell>
          <cell r="E2332">
            <v>247500</v>
          </cell>
          <cell r="F2332" t="str">
            <v>Beban Penghargaan</v>
          </cell>
          <cell r="G2332" t="str">
            <v>Birth donation</v>
          </cell>
          <cell r="I2332" t="str">
            <v>D</v>
          </cell>
          <cell r="J2332">
            <v>150000</v>
          </cell>
        </row>
        <row r="2333">
          <cell r="B2333" t="str">
            <v>CL-03-0859</v>
          </cell>
          <cell r="C2333">
            <v>2333</v>
          </cell>
          <cell r="D2333">
            <v>37754</v>
          </cell>
          <cell r="E2333">
            <v>111100</v>
          </cell>
          <cell r="F2333" t="str">
            <v>Kas Kecil Jakarta</v>
          </cell>
          <cell r="G2333" t="str">
            <v>Birth donation</v>
          </cell>
          <cell r="I2333" t="str">
            <v>K</v>
          </cell>
          <cell r="K2333">
            <v>150000</v>
          </cell>
        </row>
        <row r="2334">
          <cell r="A2334">
            <v>860</v>
          </cell>
          <cell r="B2334" t="str">
            <v>CL-03-0860</v>
          </cell>
          <cell r="C2334">
            <v>2334</v>
          </cell>
          <cell r="D2334">
            <v>37754</v>
          </cell>
          <cell r="E2334">
            <v>248400</v>
          </cell>
          <cell r="F2334" t="str">
            <v xml:space="preserve">Beban Perijinan dan Pengurusan Dokumen </v>
          </cell>
          <cell r="G2334" t="str">
            <v>Wajib Lapor Ketenagakerjaan</v>
          </cell>
          <cell r="I2334" t="str">
            <v>D</v>
          </cell>
          <cell r="J2334">
            <v>250000</v>
          </cell>
        </row>
        <row r="2335">
          <cell r="B2335" t="str">
            <v>CL-03-0860</v>
          </cell>
          <cell r="C2335">
            <v>2335</v>
          </cell>
          <cell r="D2335">
            <v>37754</v>
          </cell>
          <cell r="E2335">
            <v>111100</v>
          </cell>
          <cell r="F2335" t="str">
            <v>Kas Kecil Jakarta</v>
          </cell>
          <cell r="G2335" t="str">
            <v>Wajib Lapor Ketenagakerjaan</v>
          </cell>
          <cell r="I2335" t="str">
            <v>K</v>
          </cell>
          <cell r="K2335">
            <v>250000</v>
          </cell>
        </row>
        <row r="2336">
          <cell r="A2336">
            <v>861</v>
          </cell>
          <cell r="B2336" t="str">
            <v>CL-03-0861</v>
          </cell>
          <cell r="C2336">
            <v>2336</v>
          </cell>
          <cell r="D2336">
            <v>37754</v>
          </cell>
          <cell r="E2336">
            <v>111100</v>
          </cell>
          <cell r="F2336" t="str">
            <v>Kas Kecil Jakarta</v>
          </cell>
          <cell r="G2336" t="str">
            <v>Pendapatan dari FC bln April</v>
          </cell>
          <cell r="I2336" t="str">
            <v>D</v>
          </cell>
          <cell r="J2336">
            <v>40000</v>
          </cell>
        </row>
        <row r="2337">
          <cell r="B2337" t="str">
            <v>CL-03-0861</v>
          </cell>
          <cell r="C2337">
            <v>2337</v>
          </cell>
          <cell r="D2337">
            <v>37754</v>
          </cell>
          <cell r="E2337">
            <v>261900</v>
          </cell>
          <cell r="F2337" t="str">
            <v>Pendapatan Lainnya</v>
          </cell>
          <cell r="G2337" t="str">
            <v>Pendapatan dari FC bln April</v>
          </cell>
          <cell r="I2337" t="str">
            <v>K</v>
          </cell>
          <cell r="K2337">
            <v>40000</v>
          </cell>
        </row>
        <row r="2338">
          <cell r="A2338">
            <v>862</v>
          </cell>
          <cell r="B2338" t="str">
            <v>CL-03-0862</v>
          </cell>
          <cell r="C2338">
            <v>2338</v>
          </cell>
          <cell r="D2338">
            <v>37754</v>
          </cell>
          <cell r="E2338">
            <v>115300</v>
          </cell>
          <cell r="F2338" t="str">
            <v>Persediaan Bahan Baku</v>
          </cell>
          <cell r="G2338" t="str">
            <v>Pipa Kotak 30x30x2mmx6m</v>
          </cell>
          <cell r="H2338" t="str">
            <v>Gunung</v>
          </cell>
          <cell r="I2338" t="str">
            <v>D</v>
          </cell>
          <cell r="J2338">
            <v>66136364</v>
          </cell>
        </row>
        <row r="2339">
          <cell r="B2339" t="str">
            <v>CL-03-0862</v>
          </cell>
          <cell r="C2339">
            <v>2339</v>
          </cell>
          <cell r="D2339">
            <v>37754</v>
          </cell>
          <cell r="E2339">
            <v>116105</v>
          </cell>
          <cell r="F2339" t="str">
            <v>PPN - Masukan</v>
          </cell>
          <cell r="G2339" t="str">
            <v>PPN Masukan</v>
          </cell>
          <cell r="H2339" t="str">
            <v>Gunung</v>
          </cell>
          <cell r="I2339" t="str">
            <v>K</v>
          </cell>
          <cell r="J2339">
            <v>6613636</v>
          </cell>
        </row>
        <row r="2340">
          <cell r="B2340" t="str">
            <v>CL-03-0862</v>
          </cell>
          <cell r="C2340">
            <v>2340</v>
          </cell>
          <cell r="D2340">
            <v>37754</v>
          </cell>
          <cell r="E2340">
            <v>151100</v>
          </cell>
          <cell r="F2340" t="str">
            <v xml:space="preserve">Hutang Usaha </v>
          </cell>
          <cell r="G2340" t="str">
            <v>Pipa Kotak 30x30x2mmx6m</v>
          </cell>
          <cell r="H2340" t="str">
            <v>Gunung</v>
          </cell>
          <cell r="I2340" t="str">
            <v>K</v>
          </cell>
          <cell r="K2340">
            <v>72750000</v>
          </cell>
        </row>
        <row r="2341">
          <cell r="A2341">
            <v>863</v>
          </cell>
          <cell r="B2341" t="str">
            <v>CL-03-0863</v>
          </cell>
          <cell r="C2341">
            <v>2341</v>
          </cell>
          <cell r="D2341">
            <v>37755</v>
          </cell>
          <cell r="E2341">
            <v>257400</v>
          </cell>
          <cell r="F2341" t="str">
            <v>Beban Representasi sales</v>
          </cell>
          <cell r="G2341" t="str">
            <v xml:space="preserve">Rep. Sales Toyota Astra Motor </v>
          </cell>
          <cell r="I2341" t="str">
            <v>D</v>
          </cell>
          <cell r="J2341">
            <v>24170000</v>
          </cell>
        </row>
        <row r="2342">
          <cell r="B2342" t="str">
            <v>CL-03-0863</v>
          </cell>
          <cell r="C2342">
            <v>2342</v>
          </cell>
          <cell r="D2342">
            <v>37755</v>
          </cell>
          <cell r="E2342">
            <v>112100</v>
          </cell>
          <cell r="F2342" t="str">
            <v>Bank BCA - 1983020309</v>
          </cell>
          <cell r="G2342" t="str">
            <v xml:space="preserve">Rep. Sales Toyota Astra Motor </v>
          </cell>
          <cell r="I2342" t="str">
            <v>K</v>
          </cell>
          <cell r="K2342">
            <v>24170000</v>
          </cell>
        </row>
        <row r="2343">
          <cell r="A2343">
            <v>864</v>
          </cell>
          <cell r="B2343" t="str">
            <v>CL-03-0864</v>
          </cell>
          <cell r="C2343">
            <v>2343</v>
          </cell>
          <cell r="D2343">
            <v>37755</v>
          </cell>
          <cell r="E2343">
            <v>114100</v>
          </cell>
          <cell r="F2343" t="str">
            <v>Piutang Usaha</v>
          </cell>
          <cell r="G2343" t="str">
            <v>Penjualan PO:0056/TTLC-III/PO/02 Inv#021/IBA/SJ/V/03</v>
          </cell>
          <cell r="H2343" t="str">
            <v>Toyota Tsusho</v>
          </cell>
          <cell r="I2343" t="str">
            <v>D</v>
          </cell>
          <cell r="J2343">
            <v>71334656</v>
          </cell>
        </row>
        <row r="2344">
          <cell r="B2344" t="str">
            <v>CL-03-0864</v>
          </cell>
          <cell r="C2344">
            <v>2344</v>
          </cell>
          <cell r="D2344">
            <v>37755</v>
          </cell>
          <cell r="E2344">
            <v>156100</v>
          </cell>
          <cell r="F2344" t="str">
            <v>Pendapatan Diterima Di Muka</v>
          </cell>
          <cell r="G2344" t="str">
            <v>Reverse Ref to.: CL-03-0491 19/03/03</v>
          </cell>
          <cell r="H2344" t="str">
            <v>Toyota Tsusho</v>
          </cell>
          <cell r="I2344" t="str">
            <v>D</v>
          </cell>
          <cell r="J2344">
            <v>64849688</v>
          </cell>
        </row>
        <row r="2345">
          <cell r="B2345" t="str">
            <v>CL-03-0864</v>
          </cell>
          <cell r="C2345">
            <v>2345</v>
          </cell>
          <cell r="D2345">
            <v>37755</v>
          </cell>
          <cell r="E2345">
            <v>154600</v>
          </cell>
          <cell r="F2345" t="str">
            <v>PPN-Keluaran</v>
          </cell>
          <cell r="G2345" t="str">
            <v>PPN Keluaran</v>
          </cell>
          <cell r="H2345" t="str">
            <v>Toyota Tsusho</v>
          </cell>
          <cell r="I2345" t="str">
            <v>K</v>
          </cell>
          <cell r="K2345">
            <v>6484969</v>
          </cell>
        </row>
        <row r="2346">
          <cell r="B2346" t="str">
            <v>CL-03-0864</v>
          </cell>
          <cell r="C2346">
            <v>2346</v>
          </cell>
          <cell r="D2346">
            <v>37755</v>
          </cell>
          <cell r="E2346">
            <v>211000</v>
          </cell>
          <cell r="F2346" t="str">
            <v>Penjualan Barang</v>
          </cell>
          <cell r="G2346" t="str">
            <v>Penjualan PO:0056/TTLC-III/PO/02 Inv#021/IBA/SJ/V/03</v>
          </cell>
          <cell r="H2346" t="str">
            <v>Toyota Tsusho</v>
          </cell>
          <cell r="I2346" t="str">
            <v>K</v>
          </cell>
          <cell r="K2346">
            <v>129699375</v>
          </cell>
        </row>
        <row r="2347">
          <cell r="A2347">
            <v>865</v>
          </cell>
          <cell r="B2347" t="str">
            <v>CL-03-0865</v>
          </cell>
          <cell r="C2347">
            <v>2347</v>
          </cell>
          <cell r="D2347">
            <v>37755</v>
          </cell>
          <cell r="E2347">
            <v>112100</v>
          </cell>
          <cell r="F2347" t="str">
            <v>Bank BCA - 1983020309</v>
          </cell>
          <cell r="G2347" t="str">
            <v>Collection SO-03-03-13-070 Ref to: CL-0612 10/04/03</v>
          </cell>
          <cell r="H2347" t="str">
            <v>Mitshubishi</v>
          </cell>
          <cell r="I2347" t="str">
            <v>D</v>
          </cell>
          <cell r="J2347">
            <v>14510000</v>
          </cell>
        </row>
        <row r="2348">
          <cell r="B2348" t="str">
            <v>CL-03-0865</v>
          </cell>
          <cell r="C2348">
            <v>2348</v>
          </cell>
          <cell r="D2348">
            <v>37755</v>
          </cell>
          <cell r="E2348">
            <v>262400</v>
          </cell>
          <cell r="F2348" t="str">
            <v>Beban Administrasi Bank</v>
          </cell>
          <cell r="G2348" t="str">
            <v>Transfer charge</v>
          </cell>
          <cell r="H2348" t="str">
            <v>Mitshubishi</v>
          </cell>
          <cell r="I2348" t="str">
            <v>D</v>
          </cell>
          <cell r="J2348">
            <v>10000</v>
          </cell>
        </row>
        <row r="2349">
          <cell r="B2349" t="str">
            <v>CL-03-0865</v>
          </cell>
          <cell r="C2349">
            <v>2349</v>
          </cell>
          <cell r="D2349">
            <v>37755</v>
          </cell>
          <cell r="E2349">
            <v>114100</v>
          </cell>
          <cell r="F2349" t="str">
            <v>Piutang Usaha</v>
          </cell>
          <cell r="G2349" t="str">
            <v>Collection SO-03-03-13-070 Ref to: CL-0612 10/04/03</v>
          </cell>
          <cell r="H2349" t="str">
            <v>Mitshubishi</v>
          </cell>
          <cell r="I2349" t="str">
            <v>K</v>
          </cell>
          <cell r="K2349">
            <v>14520000</v>
          </cell>
        </row>
        <row r="2350">
          <cell r="A2350">
            <v>866</v>
          </cell>
          <cell r="B2350" t="str">
            <v>CL-03-0866</v>
          </cell>
          <cell r="C2350">
            <v>2350</v>
          </cell>
          <cell r="D2350">
            <v>37755</v>
          </cell>
          <cell r="E2350">
            <v>111100</v>
          </cell>
          <cell r="F2350" t="str">
            <v>Kas Kecil Jakarta</v>
          </cell>
          <cell r="G2350" t="str">
            <v>Packing Rack Besi</v>
          </cell>
          <cell r="H2350" t="str">
            <v>WGI</v>
          </cell>
          <cell r="I2350" t="str">
            <v>D</v>
          </cell>
          <cell r="J2350">
            <v>150000</v>
          </cell>
        </row>
        <row r="2351">
          <cell r="B2351" t="str">
            <v>CL-03-0866</v>
          </cell>
          <cell r="C2351">
            <v>2351</v>
          </cell>
          <cell r="D2351">
            <v>37755</v>
          </cell>
          <cell r="E2351">
            <v>211000</v>
          </cell>
          <cell r="F2351" t="str">
            <v>Penjualan Barang</v>
          </cell>
          <cell r="G2351" t="str">
            <v>Packing Rack Besi</v>
          </cell>
          <cell r="H2351" t="str">
            <v>WGI</v>
          </cell>
          <cell r="I2351" t="str">
            <v>K</v>
          </cell>
          <cell r="K2351">
            <v>150000</v>
          </cell>
        </row>
        <row r="2352">
          <cell r="A2352">
            <v>867</v>
          </cell>
          <cell r="B2352" t="str">
            <v>CL-03-0867</v>
          </cell>
          <cell r="C2352">
            <v>2352</v>
          </cell>
          <cell r="D2352">
            <v>37755</v>
          </cell>
          <cell r="E2352">
            <v>257300</v>
          </cell>
          <cell r="F2352" t="str">
            <v>Beban Proyek</v>
          </cell>
          <cell r="G2352" t="str">
            <v>Harian Proyek 09/05 - 14/05/03</v>
          </cell>
          <cell r="I2352" t="str">
            <v>D</v>
          </cell>
          <cell r="J2352">
            <v>2785550</v>
          </cell>
        </row>
        <row r="2353">
          <cell r="B2353" t="str">
            <v>CL-03-0867</v>
          </cell>
          <cell r="C2353">
            <v>2353</v>
          </cell>
          <cell r="D2353">
            <v>37755</v>
          </cell>
          <cell r="E2353">
            <v>112100</v>
          </cell>
          <cell r="F2353" t="str">
            <v>Bank BCA - 1983020309</v>
          </cell>
          <cell r="G2353" t="str">
            <v>Harian Proyek 09/05 - 14/05/03</v>
          </cell>
          <cell r="I2353" t="str">
            <v>K</v>
          </cell>
          <cell r="K2353">
            <v>2785550</v>
          </cell>
        </row>
        <row r="2354">
          <cell r="A2354">
            <v>868</v>
          </cell>
          <cell r="B2354" t="str">
            <v>CL-03-0868</v>
          </cell>
          <cell r="C2354">
            <v>2354</v>
          </cell>
          <cell r="D2354">
            <v>37755</v>
          </cell>
          <cell r="E2354">
            <v>112100</v>
          </cell>
          <cell r="F2354" t="str">
            <v>Bank BCA - 1983020309</v>
          </cell>
          <cell r="G2354" t="str">
            <v>Collection ref to: CL-03-0778 05/05/03</v>
          </cell>
          <cell r="H2354" t="str">
            <v>Indomak</v>
          </cell>
          <cell r="I2354" t="str">
            <v>D</v>
          </cell>
          <cell r="J2354">
            <v>151460816</v>
          </cell>
        </row>
        <row r="2355">
          <cell r="B2355" t="str">
            <v>CL-03-0868</v>
          </cell>
          <cell r="C2355">
            <v>2355</v>
          </cell>
          <cell r="D2355">
            <v>37755</v>
          </cell>
          <cell r="E2355">
            <v>257300</v>
          </cell>
          <cell r="F2355" t="str">
            <v>Beban Proyek</v>
          </cell>
          <cell r="G2355" t="str">
            <v>Biaya instalasi listrik yang dicancel Ref to: CL-0757 05/05/03</v>
          </cell>
          <cell r="H2355" t="str">
            <v>Indomak</v>
          </cell>
          <cell r="I2355" t="str">
            <v>D</v>
          </cell>
          <cell r="J2355">
            <v>1750000</v>
          </cell>
        </row>
        <row r="2356">
          <cell r="B2356" t="str">
            <v>CL-03-0868</v>
          </cell>
          <cell r="C2356">
            <v>2356</v>
          </cell>
          <cell r="D2356">
            <v>37755</v>
          </cell>
          <cell r="E2356">
            <v>114100</v>
          </cell>
          <cell r="F2356" t="str">
            <v>Piutang Usaha</v>
          </cell>
          <cell r="G2356" t="str">
            <v>Collection ref to: CL-03-0778 05/05/03</v>
          </cell>
          <cell r="H2356" t="str">
            <v>Indomak</v>
          </cell>
          <cell r="I2356" t="str">
            <v>K</v>
          </cell>
          <cell r="K2356">
            <v>153210816</v>
          </cell>
        </row>
        <row r="2357">
          <cell r="A2357">
            <v>869</v>
          </cell>
          <cell r="B2357" t="str">
            <v>CL-03-0869</v>
          </cell>
          <cell r="C2357">
            <v>2357</v>
          </cell>
          <cell r="D2357">
            <v>37755</v>
          </cell>
          <cell r="E2357">
            <v>112100</v>
          </cell>
          <cell r="F2357" t="str">
            <v>Bank BCA - 1983020309</v>
          </cell>
          <cell r="G2357" t="str">
            <v>Pelunasan SO-03-03-13-071 Panca Prima ref to: CL-03-0589 07/05/03</v>
          </cell>
          <cell r="H2357" t="str">
            <v>Panca Prima</v>
          </cell>
          <cell r="I2357" t="str">
            <v>D</v>
          </cell>
          <cell r="J2357">
            <v>4920160</v>
          </cell>
        </row>
        <row r="2358">
          <cell r="B2358" t="str">
            <v>CL-03-0869</v>
          </cell>
          <cell r="C2358">
            <v>2358</v>
          </cell>
          <cell r="D2358">
            <v>37755</v>
          </cell>
          <cell r="E2358">
            <v>114100</v>
          </cell>
          <cell r="F2358" t="str">
            <v>Piutang Usaha</v>
          </cell>
          <cell r="G2358" t="str">
            <v>Pelunasan SO-03-03-13-071 Panca Prima ref to: CL-03-0589 07/05/03</v>
          </cell>
          <cell r="H2358" t="str">
            <v>Panca Prima</v>
          </cell>
          <cell r="I2358" t="str">
            <v>K</v>
          </cell>
          <cell r="K2358">
            <v>4920160</v>
          </cell>
        </row>
        <row r="2359">
          <cell r="A2359">
            <v>870</v>
          </cell>
          <cell r="B2359" t="str">
            <v>CL-03-0870</v>
          </cell>
          <cell r="C2359">
            <v>2359</v>
          </cell>
          <cell r="D2359">
            <v>37755</v>
          </cell>
          <cell r="E2359">
            <v>112100</v>
          </cell>
          <cell r="F2359" t="str">
            <v>Bank BCA - 1983020309</v>
          </cell>
          <cell r="G2359" t="str">
            <v>Collection SO-04-03-14-080 Ref to: CL-03-0857 26/05/03</v>
          </cell>
          <cell r="H2359" t="str">
            <v xml:space="preserve">Tripper </v>
          </cell>
          <cell r="I2359" t="str">
            <v>D</v>
          </cell>
          <cell r="J2359">
            <v>5197500</v>
          </cell>
        </row>
        <row r="2360">
          <cell r="B2360" t="str">
            <v>CL-03-0870</v>
          </cell>
          <cell r="C2360">
            <v>2360</v>
          </cell>
          <cell r="D2360">
            <v>37755</v>
          </cell>
          <cell r="E2360">
            <v>114100</v>
          </cell>
          <cell r="F2360" t="str">
            <v>Piutang Usaha</v>
          </cell>
          <cell r="G2360" t="str">
            <v>Collection SO-04-03-14-080 Ref to: CL-03-0857 26/05/03</v>
          </cell>
          <cell r="H2360" t="str">
            <v xml:space="preserve">Tripper </v>
          </cell>
          <cell r="I2360" t="str">
            <v>K</v>
          </cell>
          <cell r="K2360">
            <v>5197500</v>
          </cell>
        </row>
        <row r="2361">
          <cell r="A2361">
            <v>871</v>
          </cell>
          <cell r="B2361" t="str">
            <v>CL-03-0871</v>
          </cell>
          <cell r="C2361">
            <v>2361</v>
          </cell>
          <cell r="D2361">
            <v>37755</v>
          </cell>
          <cell r="E2361">
            <v>112100</v>
          </cell>
          <cell r="F2361" t="str">
            <v>Bank BCA - 1983020309</v>
          </cell>
          <cell r="G2361" t="str">
            <v>Collection SO-03-03-12-075 Ref to: CL-03-0614 10/04/03</v>
          </cell>
          <cell r="H2361" t="str">
            <v>Hexindo</v>
          </cell>
          <cell r="I2361" t="str">
            <v>D</v>
          </cell>
          <cell r="J2361">
            <v>1903000</v>
          </cell>
        </row>
        <row r="2362">
          <cell r="B2362" t="str">
            <v>CL-03-0871</v>
          </cell>
          <cell r="C2362">
            <v>2362</v>
          </cell>
          <cell r="D2362">
            <v>37755</v>
          </cell>
          <cell r="E2362">
            <v>114100</v>
          </cell>
          <cell r="F2362" t="str">
            <v>Piutang Usaha</v>
          </cell>
          <cell r="G2362" t="str">
            <v>Collection SO-03-03-12-075 Ref to: CL-03-0614 10/04/03</v>
          </cell>
          <cell r="H2362" t="str">
            <v>Hexindo</v>
          </cell>
          <cell r="I2362" t="str">
            <v>K</v>
          </cell>
          <cell r="K2362">
            <v>1903000</v>
          </cell>
        </row>
        <row r="2363">
          <cell r="A2363">
            <v>872</v>
          </cell>
          <cell r="B2363" t="str">
            <v>CL-03-0872</v>
          </cell>
          <cell r="C2363">
            <v>2363</v>
          </cell>
          <cell r="D2363">
            <v>37755</v>
          </cell>
          <cell r="E2363">
            <v>112100</v>
          </cell>
          <cell r="F2363" t="str">
            <v>Bank BCA - 1983020309</v>
          </cell>
          <cell r="G2363" t="str">
            <v>Collection SO-03-03-11-059 Ref to: CL-03-0787 07/05/03 DP II 40%</v>
          </cell>
          <cell r="H2363" t="str">
            <v>Dos Ni Roha</v>
          </cell>
          <cell r="I2363" t="str">
            <v>D</v>
          </cell>
          <cell r="J2363">
            <v>29200000</v>
          </cell>
        </row>
        <row r="2364">
          <cell r="B2364" t="str">
            <v>CL-03-0872</v>
          </cell>
          <cell r="C2364">
            <v>2364</v>
          </cell>
          <cell r="D2364">
            <v>37755</v>
          </cell>
          <cell r="E2364">
            <v>114100</v>
          </cell>
          <cell r="F2364" t="str">
            <v>Piutang Usaha</v>
          </cell>
          <cell r="G2364" t="str">
            <v>Collection SO-03-03-11-059 Ref to: CL-03-0787 07/05/03 DP II 40%</v>
          </cell>
          <cell r="H2364" t="str">
            <v>Dos Ni Roha</v>
          </cell>
          <cell r="I2364" t="str">
            <v>K</v>
          </cell>
          <cell r="K2364">
            <v>29200000</v>
          </cell>
        </row>
        <row r="2365">
          <cell r="A2365">
            <v>873</v>
          </cell>
          <cell r="B2365" t="str">
            <v>CL-03-0873</v>
          </cell>
          <cell r="C2365">
            <v>2365</v>
          </cell>
          <cell r="D2365">
            <v>37755</v>
          </cell>
          <cell r="E2365">
            <v>112100</v>
          </cell>
          <cell r="F2365" t="str">
            <v>Bank BCA - 1983020309</v>
          </cell>
          <cell r="G2365" t="str">
            <v>Collection SO-02-03-12-051 Ref to: CL-03-0686 23/04/03 DP II 40%</v>
          </cell>
          <cell r="H2365" t="str">
            <v>Sumitomo</v>
          </cell>
          <cell r="I2365" t="str">
            <v>D</v>
          </cell>
          <cell r="J2365">
            <v>61063200</v>
          </cell>
        </row>
        <row r="2366">
          <cell r="B2366" t="str">
            <v>CL-03-0873</v>
          </cell>
          <cell r="C2366">
            <v>2366</v>
          </cell>
          <cell r="D2366">
            <v>37755</v>
          </cell>
          <cell r="E2366">
            <v>114100</v>
          </cell>
          <cell r="F2366" t="str">
            <v>Piutang Usaha</v>
          </cell>
          <cell r="G2366" t="str">
            <v>Collection SO-02-03-12-051 Ref to: CL-03-0686 23/04/03 DP II 40%</v>
          </cell>
          <cell r="H2366" t="str">
            <v>Sumitomo</v>
          </cell>
          <cell r="I2366" t="str">
            <v>K</v>
          </cell>
          <cell r="K2366">
            <v>61063200</v>
          </cell>
        </row>
        <row r="2367">
          <cell r="A2367">
            <v>874</v>
          </cell>
          <cell r="B2367" t="str">
            <v>CL-03-0874</v>
          </cell>
          <cell r="C2367">
            <v>2367</v>
          </cell>
          <cell r="D2367">
            <v>37755</v>
          </cell>
          <cell r="E2367">
            <v>115100</v>
          </cell>
          <cell r="F2367" t="str">
            <v>Persediaan Barang Jadi</v>
          </cell>
          <cell r="G2367" t="str">
            <v>Konstruksi Structure Mezanine Baja untuk Proyek Medal Wangi</v>
          </cell>
          <cell r="H2367" t="str">
            <v>Medal</v>
          </cell>
          <cell r="I2367" t="str">
            <v>D</v>
          </cell>
          <cell r="J2367">
            <v>20000000</v>
          </cell>
        </row>
        <row r="2368">
          <cell r="B2368" t="str">
            <v>CL-03-0874</v>
          </cell>
          <cell r="C2368">
            <v>2368</v>
          </cell>
          <cell r="D2368">
            <v>37755</v>
          </cell>
          <cell r="E2368">
            <v>151100</v>
          </cell>
          <cell r="F2368" t="str">
            <v xml:space="preserve">Hutang Usaha </v>
          </cell>
          <cell r="G2368" t="str">
            <v>Sisa pembayaran 70% untuk Konstruksi Struc. Baja</v>
          </cell>
          <cell r="H2368" t="str">
            <v>Medal</v>
          </cell>
          <cell r="I2368" t="str">
            <v>K</v>
          </cell>
          <cell r="K2368">
            <v>14000000</v>
          </cell>
        </row>
        <row r="2369">
          <cell r="B2369" t="str">
            <v>CL-03-0874</v>
          </cell>
          <cell r="C2369">
            <v>2369</v>
          </cell>
          <cell r="D2369">
            <v>37755</v>
          </cell>
          <cell r="E2369">
            <v>112100</v>
          </cell>
          <cell r="F2369" t="str">
            <v>Bank BCA - 1983020309</v>
          </cell>
          <cell r="G2369" t="str">
            <v>DP 30% PO/05/03/004 Giro#BB 621535</v>
          </cell>
          <cell r="H2369" t="str">
            <v>Medal</v>
          </cell>
          <cell r="I2369" t="str">
            <v>K</v>
          </cell>
          <cell r="K2369">
            <v>6000000</v>
          </cell>
        </row>
        <row r="2370">
          <cell r="A2370">
            <v>875</v>
          </cell>
          <cell r="B2370" t="str">
            <v>CL-03-0875</v>
          </cell>
          <cell r="C2370">
            <v>2370</v>
          </cell>
          <cell r="D2370">
            <v>37755</v>
          </cell>
          <cell r="E2370">
            <v>262400</v>
          </cell>
          <cell r="F2370" t="str">
            <v>Beban Administrasi Bank</v>
          </cell>
          <cell r="G2370" t="str">
            <v>NISP Monthly Bank charge for May'03</v>
          </cell>
          <cell r="I2370" t="str">
            <v>D</v>
          </cell>
          <cell r="J2370">
            <v>15000</v>
          </cell>
        </row>
        <row r="2371">
          <cell r="B2371" t="str">
            <v>CL-03-0875</v>
          </cell>
          <cell r="C2371">
            <v>2371</v>
          </cell>
          <cell r="D2371">
            <v>37755</v>
          </cell>
          <cell r="E2371">
            <v>112500</v>
          </cell>
          <cell r="F2371" t="str">
            <v>Bank NISP - 510010000682</v>
          </cell>
          <cell r="G2371" t="str">
            <v>NISP Monthly Bank charge for May'03</v>
          </cell>
          <cell r="I2371" t="str">
            <v>K</v>
          </cell>
          <cell r="K2371">
            <v>15000</v>
          </cell>
        </row>
        <row r="2372">
          <cell r="A2372" t="str">
            <v>875a</v>
          </cell>
          <cell r="B2372" t="str">
            <v>CL-03-0875a</v>
          </cell>
          <cell r="C2372">
            <v>2372</v>
          </cell>
          <cell r="D2372">
            <v>37756</v>
          </cell>
          <cell r="E2372">
            <v>233903</v>
          </cell>
          <cell r="F2372" t="str">
            <v>Beban Safety Supplies</v>
          </cell>
          <cell r="G2372" t="str">
            <v>Pembelian via kas kecil</v>
          </cell>
          <cell r="H2372" t="str">
            <v>Cileungsi</v>
          </cell>
          <cell r="I2372" t="str">
            <v>D</v>
          </cell>
          <cell r="J2372">
            <v>644000</v>
          </cell>
        </row>
        <row r="2373">
          <cell r="B2373" t="str">
            <v>CL-03-0875a</v>
          </cell>
          <cell r="C2373">
            <v>2373</v>
          </cell>
          <cell r="D2373">
            <v>37756</v>
          </cell>
          <cell r="E2373">
            <v>245300</v>
          </cell>
          <cell r="F2373" t="str">
            <v>Kitchen Supplies</v>
          </cell>
          <cell r="G2373" t="str">
            <v>Pembelian via kas kecil</v>
          </cell>
          <cell r="H2373" t="str">
            <v>Cileungsi</v>
          </cell>
          <cell r="I2373" t="str">
            <v>D</v>
          </cell>
          <cell r="J2373">
            <v>319000</v>
          </cell>
        </row>
        <row r="2374">
          <cell r="B2374" t="str">
            <v>CL-03-0875a</v>
          </cell>
          <cell r="C2374">
            <v>2374</v>
          </cell>
          <cell r="D2374">
            <v>37756</v>
          </cell>
          <cell r="E2374">
            <v>245100</v>
          </cell>
          <cell r="F2374" t="str">
            <v>Adm. Supplies</v>
          </cell>
          <cell r="G2374" t="str">
            <v>Pembelian via kas kecil</v>
          </cell>
          <cell r="H2374" t="str">
            <v>Cileungsi</v>
          </cell>
          <cell r="I2374" t="str">
            <v>D</v>
          </cell>
          <cell r="J2374">
            <v>148000</v>
          </cell>
        </row>
        <row r="2375">
          <cell r="B2375" t="str">
            <v>CL-03-0875a</v>
          </cell>
          <cell r="C2375">
            <v>2375</v>
          </cell>
          <cell r="D2375">
            <v>37756</v>
          </cell>
          <cell r="E2375">
            <v>233909</v>
          </cell>
          <cell r="F2375" t="str">
            <v>Beban Lain</v>
          </cell>
          <cell r="G2375" t="str">
            <v>Pembelian via kas kecil</v>
          </cell>
          <cell r="H2375" t="str">
            <v>Cileungsi</v>
          </cell>
          <cell r="I2375" t="str">
            <v>D</v>
          </cell>
          <cell r="J2375">
            <v>32200</v>
          </cell>
        </row>
        <row r="2376">
          <cell r="B2376" t="str">
            <v>CL-03-0875a</v>
          </cell>
          <cell r="C2376">
            <v>2376</v>
          </cell>
          <cell r="D2376">
            <v>37756</v>
          </cell>
          <cell r="E2376">
            <v>247600</v>
          </cell>
          <cell r="F2376" t="str">
            <v>Beban Konsumsi Karyawan</v>
          </cell>
          <cell r="G2376" t="str">
            <v>Pembelian via kas kecil</v>
          </cell>
          <cell r="H2376" t="str">
            <v>Cileungsi</v>
          </cell>
          <cell r="I2376" t="str">
            <v>D</v>
          </cell>
          <cell r="J2376">
            <v>154000</v>
          </cell>
        </row>
        <row r="2377">
          <cell r="B2377" t="str">
            <v>CL-03-0875a</v>
          </cell>
          <cell r="C2377">
            <v>2377</v>
          </cell>
          <cell r="D2377">
            <v>37756</v>
          </cell>
          <cell r="E2377">
            <v>244400</v>
          </cell>
          <cell r="F2377" t="str">
            <v>Media Cetak, Foto Copy, Barang Cetakan, Pos &amp; Materai</v>
          </cell>
          <cell r="G2377" t="str">
            <v>Pembelian via kas kecil</v>
          </cell>
          <cell r="H2377" t="str">
            <v>Cileungsi</v>
          </cell>
          <cell r="I2377" t="str">
            <v>D</v>
          </cell>
          <cell r="J2377">
            <v>505100</v>
          </cell>
        </row>
        <row r="2378">
          <cell r="B2378" t="str">
            <v>CL-03-0875a</v>
          </cell>
          <cell r="C2378">
            <v>2378</v>
          </cell>
          <cell r="D2378">
            <v>37756</v>
          </cell>
          <cell r="E2378">
            <v>248300</v>
          </cell>
          <cell r="F2378" t="str">
            <v>Beban Dinas Luar/Perjalanan</v>
          </cell>
          <cell r="G2378" t="str">
            <v>Pembelian via kas kecil</v>
          </cell>
          <cell r="H2378" t="str">
            <v>Cileungsi</v>
          </cell>
          <cell r="I2378" t="str">
            <v>D</v>
          </cell>
          <cell r="J2378">
            <v>9000</v>
          </cell>
        </row>
        <row r="2379">
          <cell r="B2379" t="str">
            <v>CL-03-0875a</v>
          </cell>
          <cell r="C2379">
            <v>2379</v>
          </cell>
          <cell r="D2379">
            <v>37756</v>
          </cell>
          <cell r="E2379">
            <v>242100</v>
          </cell>
          <cell r="F2379" t="str">
            <v>Perbaikan Bangunan (Kantor)</v>
          </cell>
          <cell r="G2379" t="str">
            <v>Pembelian via kas kecil</v>
          </cell>
          <cell r="H2379" t="str">
            <v>Cileungsi</v>
          </cell>
          <cell r="I2379" t="str">
            <v>D</v>
          </cell>
          <cell r="J2379">
            <v>102500</v>
          </cell>
        </row>
        <row r="2380">
          <cell r="B2380" t="str">
            <v>CL-03-0875a</v>
          </cell>
          <cell r="C2380">
            <v>2380</v>
          </cell>
          <cell r="D2380">
            <v>37756</v>
          </cell>
          <cell r="E2380">
            <v>258100</v>
          </cell>
          <cell r="F2380" t="str">
            <v>Beban Pengiriman</v>
          </cell>
          <cell r="G2380" t="str">
            <v>Pembelian via kas kecil</v>
          </cell>
          <cell r="H2380" t="str">
            <v>Cileungsi</v>
          </cell>
          <cell r="I2380" t="str">
            <v>D</v>
          </cell>
          <cell r="J2380">
            <v>3260900</v>
          </cell>
        </row>
        <row r="2381">
          <cell r="B2381" t="str">
            <v>CL-03-0875a</v>
          </cell>
          <cell r="C2381">
            <v>2381</v>
          </cell>
          <cell r="D2381">
            <v>37756</v>
          </cell>
          <cell r="E2381">
            <v>246300</v>
          </cell>
          <cell r="F2381" t="str">
            <v>Beban Pengobatan Karyawan</v>
          </cell>
          <cell r="G2381" t="str">
            <v>Pembelian via kas kecil</v>
          </cell>
          <cell r="H2381" t="str">
            <v>Cileungsi</v>
          </cell>
          <cell r="I2381" t="str">
            <v>D</v>
          </cell>
          <cell r="J2381">
            <v>205000</v>
          </cell>
        </row>
        <row r="2382">
          <cell r="B2382" t="str">
            <v>CL-03-0875a</v>
          </cell>
          <cell r="C2382">
            <v>2382</v>
          </cell>
          <cell r="D2382">
            <v>37756</v>
          </cell>
          <cell r="E2382">
            <v>247200</v>
          </cell>
          <cell r="F2382" t="str">
            <v>Beban Training, Seminar &amp; Meeting</v>
          </cell>
          <cell r="G2382" t="str">
            <v>Pembelian via kas kecil</v>
          </cell>
          <cell r="H2382" t="str">
            <v>Cileungsi</v>
          </cell>
          <cell r="I2382" t="str">
            <v>D</v>
          </cell>
          <cell r="J2382">
            <v>314200</v>
          </cell>
        </row>
        <row r="2383">
          <cell r="B2383" t="str">
            <v>CL-03-0875a</v>
          </cell>
          <cell r="C2383">
            <v>2383</v>
          </cell>
          <cell r="D2383">
            <v>37756</v>
          </cell>
          <cell r="E2383">
            <v>245200</v>
          </cell>
          <cell r="F2383" t="str">
            <v>Sanitary Supplies</v>
          </cell>
          <cell r="G2383" t="str">
            <v>Pembelian via kas kecil</v>
          </cell>
          <cell r="H2383" t="str">
            <v>Cileungsi</v>
          </cell>
          <cell r="I2383" t="str">
            <v>D</v>
          </cell>
          <cell r="J2383">
            <v>121400</v>
          </cell>
        </row>
        <row r="2384">
          <cell r="B2384" t="str">
            <v>CL-03-0875a</v>
          </cell>
          <cell r="C2384">
            <v>2384</v>
          </cell>
          <cell r="D2384">
            <v>37756</v>
          </cell>
          <cell r="E2384">
            <v>247100</v>
          </cell>
          <cell r="F2384" t="str">
            <v>Beban Recruitment</v>
          </cell>
          <cell r="G2384" t="str">
            <v>Pembelian via kas kecil</v>
          </cell>
          <cell r="H2384" t="str">
            <v>Cileungsi</v>
          </cell>
          <cell r="I2384" t="str">
            <v>D</v>
          </cell>
          <cell r="J2384">
            <v>1275000</v>
          </cell>
        </row>
        <row r="2385">
          <cell r="B2385" t="str">
            <v>CL-03-0875a</v>
          </cell>
          <cell r="C2385">
            <v>2385</v>
          </cell>
          <cell r="D2385">
            <v>37756</v>
          </cell>
          <cell r="E2385">
            <v>157100</v>
          </cell>
          <cell r="F2385" t="str">
            <v>Hutang Lain-lain</v>
          </cell>
          <cell r="G2385" t="str">
            <v>Pembelian via kas kecil</v>
          </cell>
          <cell r="H2385" t="str">
            <v>Cileungsi</v>
          </cell>
          <cell r="I2385" t="str">
            <v>K</v>
          </cell>
          <cell r="K2385">
            <v>7090300</v>
          </cell>
        </row>
        <row r="2386">
          <cell r="A2386">
            <v>876</v>
          </cell>
          <cell r="B2386" t="str">
            <v>CL-03-0876</v>
          </cell>
          <cell r="C2386">
            <v>2386</v>
          </cell>
          <cell r="D2386">
            <v>37757</v>
          </cell>
          <cell r="E2386">
            <v>112300</v>
          </cell>
          <cell r="F2386" t="str">
            <v>Bank BCA - 4063003100</v>
          </cell>
          <cell r="G2386" t="str">
            <v>Penggantian Kas Kecil 07/03/03  -  31/03/03</v>
          </cell>
          <cell r="I2386" t="str">
            <v>D</v>
          </cell>
          <cell r="J2386">
            <v>12714325</v>
          </cell>
        </row>
        <row r="2387">
          <cell r="B2387" t="str">
            <v>CL-03-0876</v>
          </cell>
          <cell r="C2387">
            <v>2387</v>
          </cell>
          <cell r="D2387">
            <v>37757</v>
          </cell>
          <cell r="E2387">
            <v>112100</v>
          </cell>
          <cell r="F2387" t="str">
            <v>Bank BCA - 1983020309</v>
          </cell>
          <cell r="G2387" t="str">
            <v>Penggantian Kas Kecil 07/03/03  -  31/03/03</v>
          </cell>
          <cell r="I2387" t="str">
            <v>K</v>
          </cell>
          <cell r="K2387">
            <v>12714325</v>
          </cell>
        </row>
        <row r="2388">
          <cell r="A2388">
            <v>877</v>
          </cell>
          <cell r="B2388" t="str">
            <v>CL-03-0877</v>
          </cell>
          <cell r="C2388">
            <v>2388</v>
          </cell>
          <cell r="D2388">
            <v>37760</v>
          </cell>
          <cell r="E2388">
            <v>115600</v>
          </cell>
          <cell r="F2388" t="str">
            <v>Persediaan Bahan Packaging</v>
          </cell>
          <cell r="G2388" t="str">
            <v>Strapping Band</v>
          </cell>
          <cell r="H2388" t="str">
            <v>tondiraya</v>
          </cell>
          <cell r="I2388" t="str">
            <v>D</v>
          </cell>
          <cell r="J2388">
            <v>550000</v>
          </cell>
        </row>
        <row r="2389">
          <cell r="B2389" t="str">
            <v>CL-03-0877</v>
          </cell>
          <cell r="C2389">
            <v>2389</v>
          </cell>
          <cell r="D2389">
            <v>37760</v>
          </cell>
          <cell r="E2389">
            <v>116105</v>
          </cell>
          <cell r="F2389" t="str">
            <v>PPN - Masukan</v>
          </cell>
          <cell r="G2389" t="str">
            <v>PPN Masukan</v>
          </cell>
          <cell r="H2389" t="str">
            <v>tondiraya</v>
          </cell>
          <cell r="I2389" t="str">
            <v>K</v>
          </cell>
          <cell r="J2389">
            <v>55000</v>
          </cell>
        </row>
        <row r="2390">
          <cell r="B2390" t="str">
            <v>CL-03-0877</v>
          </cell>
          <cell r="C2390">
            <v>2390</v>
          </cell>
          <cell r="D2390">
            <v>37760</v>
          </cell>
          <cell r="E2390">
            <v>151100</v>
          </cell>
          <cell r="F2390" t="str">
            <v xml:space="preserve">Hutang Usaha </v>
          </cell>
          <cell r="G2390" t="str">
            <v>Strapping Band</v>
          </cell>
          <cell r="H2390" t="str">
            <v>tondiraya</v>
          </cell>
          <cell r="I2390" t="str">
            <v>K</v>
          </cell>
          <cell r="K2390">
            <v>605000</v>
          </cell>
        </row>
        <row r="2391">
          <cell r="A2391">
            <v>878</v>
          </cell>
          <cell r="B2391" t="str">
            <v>CL-03-0878</v>
          </cell>
          <cell r="C2391">
            <v>2391</v>
          </cell>
          <cell r="D2391">
            <v>37760</v>
          </cell>
          <cell r="E2391">
            <v>259300</v>
          </cell>
          <cell r="F2391" t="str">
            <v>Beban Dinas Luar (Kendaraan, BBM, Pelumas, Dll)</v>
          </cell>
          <cell r="G2391" t="str">
            <v>DL Bp. Budi</v>
          </cell>
          <cell r="I2391" t="str">
            <v>D</v>
          </cell>
          <cell r="J2391">
            <v>400000</v>
          </cell>
        </row>
        <row r="2392">
          <cell r="B2392" t="str">
            <v>CL-03-0878</v>
          </cell>
          <cell r="C2392">
            <v>2392</v>
          </cell>
          <cell r="D2392">
            <v>37760</v>
          </cell>
          <cell r="E2392">
            <v>111100</v>
          </cell>
          <cell r="F2392" t="str">
            <v>Kas Kecil Jakarta</v>
          </cell>
          <cell r="G2392" t="str">
            <v>DL Bp. Budi</v>
          </cell>
          <cell r="I2392" t="str">
            <v>K</v>
          </cell>
          <cell r="K2392">
            <v>400000</v>
          </cell>
        </row>
        <row r="2393">
          <cell r="A2393">
            <v>879</v>
          </cell>
          <cell r="B2393" t="str">
            <v>CL-03-0879</v>
          </cell>
          <cell r="C2393">
            <v>2393</v>
          </cell>
          <cell r="D2393">
            <v>37760</v>
          </cell>
          <cell r="E2393">
            <v>254500</v>
          </cell>
          <cell r="F2393" t="str">
            <v>Adm. Supplies</v>
          </cell>
          <cell r="G2393" t="str">
            <v>Alat komunikasi untuk Collector (HP) + No. Perdana Mentari</v>
          </cell>
          <cell r="I2393" t="str">
            <v>D</v>
          </cell>
          <cell r="J2393">
            <v>915000</v>
          </cell>
        </row>
        <row r="2394">
          <cell r="B2394" t="str">
            <v>CL-03-0879</v>
          </cell>
          <cell r="C2394">
            <v>2394</v>
          </cell>
          <cell r="D2394">
            <v>37760</v>
          </cell>
          <cell r="E2394">
            <v>111100</v>
          </cell>
          <cell r="F2394" t="str">
            <v>Kas Kecil Jakarta</v>
          </cell>
          <cell r="G2394" t="str">
            <v>Alat komunikasi untuk Collector (HP) + No. Perdana Mentari</v>
          </cell>
          <cell r="I2394" t="str">
            <v>K</v>
          </cell>
          <cell r="K2394">
            <v>915000</v>
          </cell>
        </row>
        <row r="2395">
          <cell r="A2395">
            <v>880</v>
          </cell>
          <cell r="B2395" t="str">
            <v>CL-03-0880</v>
          </cell>
          <cell r="C2395">
            <v>2395</v>
          </cell>
          <cell r="D2395">
            <v>37760</v>
          </cell>
          <cell r="E2395">
            <v>254400</v>
          </cell>
          <cell r="F2395" t="str">
            <v>Beban Cetakan, Media Cetak, Foto Copy, Pos, &amp; Materai</v>
          </cell>
          <cell r="G2395" t="str">
            <v>Kirim surat, Jilid Brosur</v>
          </cell>
          <cell r="I2395" t="str">
            <v>D</v>
          </cell>
          <cell r="J2395">
            <v>119300</v>
          </cell>
        </row>
        <row r="2396">
          <cell r="B2396" t="str">
            <v>CL-03-0880</v>
          </cell>
          <cell r="C2396">
            <v>2396</v>
          </cell>
          <cell r="D2396">
            <v>37760</v>
          </cell>
          <cell r="E2396">
            <v>111100</v>
          </cell>
          <cell r="F2396" t="str">
            <v>Kas Kecil Jakarta</v>
          </cell>
          <cell r="G2396" t="str">
            <v>Kirim surat, Jilid Brosur</v>
          </cell>
          <cell r="I2396" t="str">
            <v>K</v>
          </cell>
          <cell r="K2396">
            <v>119300</v>
          </cell>
        </row>
        <row r="2397">
          <cell r="A2397">
            <v>881</v>
          </cell>
          <cell r="B2397" t="str">
            <v>CL-03-0881</v>
          </cell>
          <cell r="C2397">
            <v>2397</v>
          </cell>
          <cell r="D2397">
            <v>37760</v>
          </cell>
          <cell r="E2397">
            <v>258100</v>
          </cell>
          <cell r="F2397" t="str">
            <v>Beban Pengiriman</v>
          </cell>
          <cell r="G2397" t="str">
            <v xml:space="preserve">Pengiriman </v>
          </cell>
          <cell r="I2397" t="str">
            <v>D</v>
          </cell>
          <cell r="J2397">
            <v>489500</v>
          </cell>
        </row>
        <row r="2398">
          <cell r="B2398" t="str">
            <v>CL-03-0881</v>
          </cell>
          <cell r="C2398">
            <v>2398</v>
          </cell>
          <cell r="D2398">
            <v>37760</v>
          </cell>
          <cell r="E2398">
            <v>111100</v>
          </cell>
          <cell r="F2398" t="str">
            <v>Kas Kecil Jakarta</v>
          </cell>
          <cell r="G2398" t="str">
            <v xml:space="preserve">Pengiriman </v>
          </cell>
          <cell r="I2398" t="str">
            <v>K</v>
          </cell>
          <cell r="K2398">
            <v>489500</v>
          </cell>
        </row>
        <row r="2399">
          <cell r="A2399">
            <v>882</v>
          </cell>
          <cell r="B2399" t="str">
            <v>CL-03-0882</v>
          </cell>
          <cell r="C2399">
            <v>2399</v>
          </cell>
          <cell r="D2399">
            <v>37760</v>
          </cell>
          <cell r="E2399">
            <v>248300</v>
          </cell>
          <cell r="F2399" t="str">
            <v>Beban Dinas Luar/Perjalanan</v>
          </cell>
          <cell r="G2399" t="str">
            <v>DL Collector</v>
          </cell>
          <cell r="I2399" t="str">
            <v>D</v>
          </cell>
          <cell r="J2399">
            <v>47900</v>
          </cell>
        </row>
        <row r="2400">
          <cell r="B2400" t="str">
            <v>CL-03-0882</v>
          </cell>
          <cell r="C2400">
            <v>2400</v>
          </cell>
          <cell r="D2400">
            <v>37760</v>
          </cell>
          <cell r="E2400">
            <v>111100</v>
          </cell>
          <cell r="F2400" t="str">
            <v>Kas Kecil Jakarta</v>
          </cell>
          <cell r="G2400" t="str">
            <v>DL Collector</v>
          </cell>
          <cell r="I2400" t="str">
            <v>K</v>
          </cell>
          <cell r="K2400">
            <v>47900</v>
          </cell>
        </row>
        <row r="2401">
          <cell r="A2401">
            <v>883</v>
          </cell>
          <cell r="B2401" t="str">
            <v>CL-03-0883</v>
          </cell>
          <cell r="C2401">
            <v>2401</v>
          </cell>
          <cell r="D2401">
            <v>37760</v>
          </cell>
          <cell r="E2401">
            <v>244400</v>
          </cell>
          <cell r="F2401" t="str">
            <v>Media Cetak, Foto Copy, Barang Cetakan, Pos &amp; Materai</v>
          </cell>
          <cell r="G2401" t="str">
            <v>Materai, Buku FP Standar</v>
          </cell>
          <cell r="I2401" t="str">
            <v>D</v>
          </cell>
          <cell r="J2401">
            <v>345900</v>
          </cell>
        </row>
        <row r="2402">
          <cell r="B2402" t="str">
            <v>CL-03-0883</v>
          </cell>
          <cell r="C2402">
            <v>2402</v>
          </cell>
          <cell r="D2402">
            <v>37760</v>
          </cell>
          <cell r="E2402">
            <v>111100</v>
          </cell>
          <cell r="F2402" t="str">
            <v>Kas Kecil Jakarta</v>
          </cell>
          <cell r="G2402" t="str">
            <v>Materai, Buku FP Standar</v>
          </cell>
          <cell r="I2402" t="str">
            <v>K</v>
          </cell>
          <cell r="K2402">
            <v>345900</v>
          </cell>
        </row>
        <row r="2403">
          <cell r="A2403">
            <v>884</v>
          </cell>
          <cell r="B2403" t="str">
            <v>CL-03-0884</v>
          </cell>
          <cell r="C2403">
            <v>2403</v>
          </cell>
          <cell r="D2403">
            <v>37760</v>
          </cell>
          <cell r="E2403">
            <v>259300</v>
          </cell>
          <cell r="F2403" t="str">
            <v>Beban Dinas Luar (Kendaraan, BBM, Pelumas, Dll)</v>
          </cell>
          <cell r="G2403" t="str">
            <v>Preemium, Service</v>
          </cell>
          <cell r="I2403" t="str">
            <v>D</v>
          </cell>
          <cell r="J2403">
            <v>175400</v>
          </cell>
        </row>
        <row r="2404">
          <cell r="B2404" t="str">
            <v>CL-03-0884</v>
          </cell>
          <cell r="C2404">
            <v>2404</v>
          </cell>
          <cell r="D2404">
            <v>37760</v>
          </cell>
          <cell r="E2404">
            <v>111100</v>
          </cell>
          <cell r="F2404" t="str">
            <v>Kas Kecil Jakarta</v>
          </cell>
          <cell r="G2404" t="str">
            <v>Preemium, Service</v>
          </cell>
          <cell r="I2404" t="str">
            <v>K</v>
          </cell>
          <cell r="K2404">
            <v>175400</v>
          </cell>
        </row>
        <row r="2405">
          <cell r="A2405">
            <v>885</v>
          </cell>
          <cell r="B2405" t="str">
            <v>CL-03-0885</v>
          </cell>
          <cell r="C2405">
            <v>2405</v>
          </cell>
          <cell r="D2405">
            <v>37760</v>
          </cell>
          <cell r="E2405">
            <v>254200</v>
          </cell>
          <cell r="F2405" t="str">
            <v>Telepon &amp; Fax</v>
          </cell>
          <cell r="G2405" t="str">
            <v>Beban Tlp Bln. Pemakaian April -Jakarta</v>
          </cell>
          <cell r="I2405" t="str">
            <v>D</v>
          </cell>
          <cell r="J2405">
            <v>3360711</v>
          </cell>
        </row>
        <row r="2406">
          <cell r="B2406" t="str">
            <v>CL-03-0884</v>
          </cell>
          <cell r="C2406">
            <v>2406</v>
          </cell>
          <cell r="D2406">
            <v>37760</v>
          </cell>
          <cell r="E2406">
            <v>254200</v>
          </cell>
          <cell r="F2406" t="str">
            <v>Telepon &amp; Fax</v>
          </cell>
          <cell r="G2406" t="str">
            <v>Kekurangan pembebanan Telp. Bln April  2003</v>
          </cell>
          <cell r="I2406" t="str">
            <v>D</v>
          </cell>
          <cell r="J2406">
            <v>247566</v>
          </cell>
        </row>
        <row r="2407">
          <cell r="B2407" t="str">
            <v>CL-03-0885</v>
          </cell>
          <cell r="C2407">
            <v>2407</v>
          </cell>
          <cell r="D2407">
            <v>37760</v>
          </cell>
          <cell r="E2407">
            <v>111100</v>
          </cell>
          <cell r="F2407" t="str">
            <v>Kas Kecil Jakarta</v>
          </cell>
          <cell r="G2407" t="str">
            <v>Beban Tlp Bln. Pemakaian April -Jakarta</v>
          </cell>
          <cell r="I2407" t="str">
            <v>K</v>
          </cell>
          <cell r="K2407">
            <v>3608277</v>
          </cell>
        </row>
        <row r="2408">
          <cell r="A2408">
            <v>886</v>
          </cell>
          <cell r="B2408" t="str">
            <v>CL-03-0886</v>
          </cell>
          <cell r="C2408">
            <v>2408</v>
          </cell>
          <cell r="D2408">
            <v>37760</v>
          </cell>
          <cell r="E2408">
            <v>111100</v>
          </cell>
          <cell r="F2408" t="str">
            <v>Kas Kecil Jakarta</v>
          </cell>
          <cell r="G2408" t="str">
            <v>Ambilan Kas</v>
          </cell>
          <cell r="I2408" t="str">
            <v>D</v>
          </cell>
          <cell r="J2408">
            <v>1000000</v>
          </cell>
        </row>
        <row r="2409">
          <cell r="B2409" t="str">
            <v>CL-03-0886</v>
          </cell>
          <cell r="C2409">
            <v>2409</v>
          </cell>
          <cell r="D2409">
            <v>37760</v>
          </cell>
          <cell r="E2409">
            <v>112100</v>
          </cell>
          <cell r="F2409" t="str">
            <v>Bank BCA - 1983020309</v>
          </cell>
          <cell r="G2409" t="str">
            <v>Ambilan Kas</v>
          </cell>
          <cell r="I2409" t="str">
            <v>K</v>
          </cell>
          <cell r="K2409">
            <v>1000000</v>
          </cell>
        </row>
        <row r="2410">
          <cell r="A2410">
            <v>887</v>
          </cell>
          <cell r="B2410" t="str">
            <v>CL-03-0887</v>
          </cell>
          <cell r="C2410">
            <v>2410</v>
          </cell>
          <cell r="D2410">
            <v>37760</v>
          </cell>
          <cell r="E2410">
            <v>257400</v>
          </cell>
          <cell r="F2410" t="str">
            <v>Beban Representasi sales</v>
          </cell>
          <cell r="G2410" t="str">
            <v>Rep. Sales SO-02-03-13-046 Karya Holding</v>
          </cell>
          <cell r="I2410" t="str">
            <v>D</v>
          </cell>
          <cell r="J2410">
            <v>46427520</v>
          </cell>
        </row>
        <row r="2411">
          <cell r="B2411" t="str">
            <v>CL-03-0887</v>
          </cell>
          <cell r="C2411">
            <v>2411</v>
          </cell>
          <cell r="D2411">
            <v>37760</v>
          </cell>
          <cell r="E2411">
            <v>112100</v>
          </cell>
          <cell r="F2411" t="str">
            <v>Bank BCA - 1983020309</v>
          </cell>
          <cell r="G2411" t="str">
            <v>Rep. Sales SO-02-03-13-046 Karya Holding</v>
          </cell>
          <cell r="I2411" t="str">
            <v>K</v>
          </cell>
          <cell r="K2411">
            <v>46427520</v>
          </cell>
        </row>
        <row r="2412">
          <cell r="A2412">
            <v>888</v>
          </cell>
          <cell r="B2412" t="str">
            <v>CL-03-0888</v>
          </cell>
          <cell r="C2412">
            <v>2412</v>
          </cell>
          <cell r="D2412">
            <v>37760</v>
          </cell>
          <cell r="E2412">
            <v>155300</v>
          </cell>
          <cell r="F2412" t="str">
            <v>Beban YMHD Listrik</v>
          </cell>
          <cell r="G2412" t="str">
            <v>Accrued Bln April 2003</v>
          </cell>
          <cell r="I2412" t="str">
            <v>D</v>
          </cell>
          <cell r="J2412">
            <v>11452800</v>
          </cell>
        </row>
        <row r="2413">
          <cell r="B2413" t="str">
            <v>CL-03-0888</v>
          </cell>
          <cell r="C2413">
            <v>2413</v>
          </cell>
          <cell r="D2413">
            <v>37760</v>
          </cell>
          <cell r="E2413">
            <v>155400</v>
          </cell>
          <cell r="F2413" t="str">
            <v>Beban YMHD Telepon</v>
          </cell>
          <cell r="G2413" t="str">
            <v>Accrued Bln April 2003</v>
          </cell>
          <cell r="I2413" t="str">
            <v>D</v>
          </cell>
          <cell r="J2413">
            <v>3836350</v>
          </cell>
        </row>
        <row r="2414">
          <cell r="B2414" t="str">
            <v>CL-03-0888</v>
          </cell>
          <cell r="C2414">
            <v>2414</v>
          </cell>
          <cell r="D2414">
            <v>37760</v>
          </cell>
          <cell r="E2414">
            <v>155900</v>
          </cell>
          <cell r="F2414" t="str">
            <v>Beban YMHD  Lain-lain</v>
          </cell>
          <cell r="G2414" t="str">
            <v>Accrued Bln April 2003</v>
          </cell>
          <cell r="I2414" t="str">
            <v>D</v>
          </cell>
          <cell r="J2414">
            <v>4184750</v>
          </cell>
        </row>
        <row r="2415">
          <cell r="B2415" t="str">
            <v>CL-03-0888</v>
          </cell>
          <cell r="C2415">
            <v>2415</v>
          </cell>
          <cell r="D2415">
            <v>37760</v>
          </cell>
          <cell r="E2415">
            <v>112100</v>
          </cell>
          <cell r="F2415" t="str">
            <v>Bank BCA - 1983020309</v>
          </cell>
          <cell r="G2415" t="str">
            <v>Payment ref to: CL-03-0718 30/04/03</v>
          </cell>
          <cell r="I2415" t="str">
            <v>K</v>
          </cell>
          <cell r="K2415">
            <v>19473900</v>
          </cell>
        </row>
        <row r="2416">
          <cell r="A2416">
            <v>889</v>
          </cell>
          <cell r="B2416" t="str">
            <v>CL-03-0889</v>
          </cell>
          <cell r="C2416">
            <v>2416</v>
          </cell>
          <cell r="D2416">
            <v>37760</v>
          </cell>
          <cell r="E2416">
            <v>247200</v>
          </cell>
          <cell r="F2416" t="str">
            <v>Beban Training, Seminar &amp; Meeting</v>
          </cell>
          <cell r="G2416" t="str">
            <v>Snack Meeting</v>
          </cell>
          <cell r="I2416" t="str">
            <v>D</v>
          </cell>
          <cell r="J2416">
            <v>65750</v>
          </cell>
        </row>
        <row r="2417">
          <cell r="B2417" t="str">
            <v>CL-03-0889</v>
          </cell>
          <cell r="C2417">
            <v>2417</v>
          </cell>
          <cell r="D2417">
            <v>37760</v>
          </cell>
          <cell r="E2417">
            <v>111100</v>
          </cell>
          <cell r="F2417" t="str">
            <v>Kas Kecil Jakarta</v>
          </cell>
          <cell r="G2417" t="str">
            <v>Snack Meeting</v>
          </cell>
          <cell r="I2417" t="str">
            <v>K</v>
          </cell>
          <cell r="K2417">
            <v>65750</v>
          </cell>
        </row>
        <row r="2418">
          <cell r="A2418">
            <v>890</v>
          </cell>
          <cell r="B2418" t="str">
            <v>CL-03-0890</v>
          </cell>
          <cell r="C2418">
            <v>2418</v>
          </cell>
          <cell r="D2418">
            <v>37760</v>
          </cell>
          <cell r="E2418">
            <v>247600</v>
          </cell>
          <cell r="F2418" t="str">
            <v>Beban Konsumsi Karyawan</v>
          </cell>
          <cell r="G2418" t="str">
            <v>Susu untuk kary. Produksi</v>
          </cell>
          <cell r="I2418" t="str">
            <v>D</v>
          </cell>
          <cell r="J2418">
            <v>154000</v>
          </cell>
        </row>
        <row r="2419">
          <cell r="B2419" t="str">
            <v>CL-03-0890</v>
          </cell>
          <cell r="C2419">
            <v>2419</v>
          </cell>
          <cell r="D2419">
            <v>37760</v>
          </cell>
          <cell r="E2419">
            <v>111100</v>
          </cell>
          <cell r="F2419" t="str">
            <v>Kas Kecil Jakarta</v>
          </cell>
          <cell r="G2419" t="str">
            <v>Susu untuk kary. Produksi</v>
          </cell>
          <cell r="I2419" t="str">
            <v>K</v>
          </cell>
          <cell r="K2419">
            <v>154000</v>
          </cell>
        </row>
        <row r="2420">
          <cell r="A2420">
            <v>891</v>
          </cell>
          <cell r="B2420" t="str">
            <v>CL-03-0891</v>
          </cell>
          <cell r="C2420">
            <v>2420</v>
          </cell>
          <cell r="D2420">
            <v>37760</v>
          </cell>
          <cell r="E2420">
            <v>248300</v>
          </cell>
          <cell r="F2420" t="str">
            <v>Beban Dinas Luar/Perjalanan</v>
          </cell>
          <cell r="G2420" t="str">
            <v>Dinas Luar</v>
          </cell>
          <cell r="I2420" t="str">
            <v>D</v>
          </cell>
          <cell r="J2420">
            <v>97000</v>
          </cell>
        </row>
        <row r="2421">
          <cell r="B2421" t="str">
            <v>CL-03-0891</v>
          </cell>
          <cell r="C2421">
            <v>2421</v>
          </cell>
          <cell r="D2421">
            <v>37760</v>
          </cell>
          <cell r="E2421">
            <v>111100</v>
          </cell>
          <cell r="F2421" t="str">
            <v>Kas Kecil Jakarta</v>
          </cell>
          <cell r="G2421" t="str">
            <v>Dinas Luar</v>
          </cell>
          <cell r="I2421" t="str">
            <v>K</v>
          </cell>
          <cell r="K2421">
            <v>97000</v>
          </cell>
        </row>
        <row r="2422">
          <cell r="A2422">
            <v>892</v>
          </cell>
          <cell r="B2422" t="str">
            <v>CL-03-0892</v>
          </cell>
          <cell r="C2422">
            <v>2422</v>
          </cell>
          <cell r="D2422">
            <v>37760</v>
          </cell>
          <cell r="E2422">
            <v>259300</v>
          </cell>
          <cell r="F2422" t="str">
            <v>Beban Dinas Luar (Kendaraan, BBM, Pelumas, Dll)</v>
          </cell>
          <cell r="G2422" t="str">
            <v>Dinas Luar</v>
          </cell>
          <cell r="I2422" t="str">
            <v>D</v>
          </cell>
          <cell r="J2422">
            <v>170000</v>
          </cell>
        </row>
        <row r="2423">
          <cell r="B2423" t="str">
            <v>CL-03-0892</v>
          </cell>
          <cell r="C2423">
            <v>2423</v>
          </cell>
          <cell r="D2423">
            <v>37760</v>
          </cell>
          <cell r="E2423">
            <v>111100</v>
          </cell>
          <cell r="F2423" t="str">
            <v>Kas Kecil Jakarta</v>
          </cell>
          <cell r="G2423" t="str">
            <v>Dinas Luar</v>
          </cell>
          <cell r="I2423" t="str">
            <v>K</v>
          </cell>
          <cell r="K2423">
            <v>170000</v>
          </cell>
        </row>
        <row r="2424">
          <cell r="A2424">
            <v>893</v>
          </cell>
          <cell r="B2424" t="str">
            <v>CL-03-0893</v>
          </cell>
          <cell r="C2424">
            <v>2424</v>
          </cell>
          <cell r="D2424">
            <v>37761</v>
          </cell>
          <cell r="E2424">
            <v>112100</v>
          </cell>
          <cell r="F2424" t="str">
            <v>Bank BCA - 1983020309</v>
          </cell>
          <cell r="G2424" t="str">
            <v>Collection SK-05-03-13-063 Ref to: CL-03-0766 05/05/03</v>
          </cell>
          <cell r="H2424" t="str">
            <v>Sumicon</v>
          </cell>
          <cell r="I2424" t="str">
            <v>D</v>
          </cell>
          <cell r="J2424">
            <v>13363861</v>
          </cell>
        </row>
        <row r="2425">
          <cell r="B2425" t="str">
            <v>CL-03-0893</v>
          </cell>
          <cell r="C2425">
            <v>2425</v>
          </cell>
          <cell r="D2425">
            <v>37761</v>
          </cell>
          <cell r="E2425">
            <v>262400</v>
          </cell>
          <cell r="F2425" t="str">
            <v>Beban Administrasi Bank</v>
          </cell>
          <cell r="G2425" t="str">
            <v>Transfer charge</v>
          </cell>
          <cell r="H2425" t="str">
            <v>Sumicon</v>
          </cell>
          <cell r="I2425" t="str">
            <v>D</v>
          </cell>
          <cell r="J2425">
            <v>5000</v>
          </cell>
        </row>
        <row r="2426">
          <cell r="B2426" t="str">
            <v>CL-03-0893</v>
          </cell>
          <cell r="C2426">
            <v>2426</v>
          </cell>
          <cell r="D2426">
            <v>37761</v>
          </cell>
          <cell r="E2426">
            <v>114100</v>
          </cell>
          <cell r="F2426" t="str">
            <v>Piutang Usaha</v>
          </cell>
          <cell r="G2426" t="str">
            <v>Collection SK-05-03-13-063 Ref to: CL-03-0766 05/05/03</v>
          </cell>
          <cell r="H2426" t="str">
            <v>Sumicon</v>
          </cell>
          <cell r="I2426" t="str">
            <v>K</v>
          </cell>
          <cell r="K2426">
            <v>13368861</v>
          </cell>
        </row>
        <row r="2427">
          <cell r="A2427">
            <v>894</v>
          </cell>
          <cell r="B2427" t="str">
            <v>CL-03-0894</v>
          </cell>
          <cell r="C2427">
            <v>2427</v>
          </cell>
          <cell r="D2427">
            <v>37761</v>
          </cell>
          <cell r="E2427">
            <v>112100</v>
          </cell>
          <cell r="F2427" t="str">
            <v>Bank BCA - 1983020309</v>
          </cell>
          <cell r="G2427" t="str">
            <v>Collection SO-03-03-12-064 Ref to: CL-03-0760 05/05/03</v>
          </cell>
          <cell r="H2427" t="str">
            <v>Toyota Tsusho</v>
          </cell>
          <cell r="I2427" t="str">
            <v>D</v>
          </cell>
          <cell r="J2427">
            <v>95112875</v>
          </cell>
        </row>
        <row r="2428">
          <cell r="B2428" t="str">
            <v>CL-03-0894</v>
          </cell>
          <cell r="C2428">
            <v>2428</v>
          </cell>
          <cell r="D2428">
            <v>37761</v>
          </cell>
          <cell r="E2428">
            <v>114100</v>
          </cell>
          <cell r="F2428" t="str">
            <v>Piutang Usaha</v>
          </cell>
          <cell r="G2428" t="str">
            <v>Collection SO-03-03-12-064 Ref to: CL-03-0760 05/05/03</v>
          </cell>
          <cell r="H2428" t="str">
            <v>Toyota Tsusho</v>
          </cell>
          <cell r="I2428" t="str">
            <v>K</v>
          </cell>
          <cell r="K2428">
            <v>95112875</v>
          </cell>
        </row>
        <row r="2429">
          <cell r="A2429">
            <v>895</v>
          </cell>
          <cell r="B2429" t="str">
            <v>CL-03-0895</v>
          </cell>
          <cell r="C2429">
            <v>2429</v>
          </cell>
          <cell r="D2429">
            <v>37761</v>
          </cell>
          <cell r="E2429">
            <v>151100</v>
          </cell>
          <cell r="F2429" t="str">
            <v xml:space="preserve">Hutang Usaha </v>
          </cell>
          <cell r="G2429" t="str">
            <v>Payment Ref to: CL-03-0332 24/02/03</v>
          </cell>
          <cell r="H2429" t="str">
            <v>Gunung</v>
          </cell>
          <cell r="I2429" t="str">
            <v>D</v>
          </cell>
          <cell r="J2429">
            <v>29750000</v>
          </cell>
        </row>
        <row r="2430">
          <cell r="B2430" t="str">
            <v>CL-03-0894</v>
          </cell>
          <cell r="C2430">
            <v>2430</v>
          </cell>
          <cell r="D2430">
            <v>37761</v>
          </cell>
          <cell r="E2430">
            <v>151100</v>
          </cell>
          <cell r="F2430" t="str">
            <v xml:space="preserve">Hutang Usaha </v>
          </cell>
          <cell r="G2430" t="str">
            <v>Payment Ref to: CL-03-0542 31/03/03</v>
          </cell>
          <cell r="H2430" t="str">
            <v>Gunung</v>
          </cell>
          <cell r="I2430" t="str">
            <v>D</v>
          </cell>
          <cell r="J2430">
            <v>12870000</v>
          </cell>
        </row>
        <row r="2431">
          <cell r="B2431" t="str">
            <v>CL-03-0895</v>
          </cell>
          <cell r="C2431">
            <v>2431</v>
          </cell>
          <cell r="D2431">
            <v>37761</v>
          </cell>
          <cell r="E2431">
            <v>151100</v>
          </cell>
          <cell r="F2431" t="str">
            <v xml:space="preserve">Hutang Usaha </v>
          </cell>
          <cell r="G2431" t="str">
            <v>Payment Ref to: CL-03-0642 14/04/03</v>
          </cell>
          <cell r="H2431" t="str">
            <v>Gunung</v>
          </cell>
          <cell r="I2431" t="str">
            <v>D</v>
          </cell>
          <cell r="J2431">
            <v>73850000</v>
          </cell>
        </row>
        <row r="2432">
          <cell r="B2432" t="str">
            <v>CL-03-0895</v>
          </cell>
          <cell r="C2432">
            <v>2432</v>
          </cell>
          <cell r="D2432">
            <v>37761</v>
          </cell>
          <cell r="E2432">
            <v>112100</v>
          </cell>
          <cell r="F2432" t="str">
            <v>Bank BCA - 1983020309</v>
          </cell>
          <cell r="G2432" t="str">
            <v>Payment Ref to: CL-03-0332 24/02/03</v>
          </cell>
          <cell r="H2432" t="str">
            <v>Gunung</v>
          </cell>
          <cell r="I2432" t="str">
            <v>K</v>
          </cell>
          <cell r="K2432">
            <v>116470000</v>
          </cell>
        </row>
        <row r="2433">
          <cell r="A2433">
            <v>896</v>
          </cell>
          <cell r="B2433" t="str">
            <v>CL-03-0896</v>
          </cell>
          <cell r="C2433">
            <v>2433</v>
          </cell>
          <cell r="D2433">
            <v>37761</v>
          </cell>
          <cell r="E2433">
            <v>112100</v>
          </cell>
          <cell r="F2433" t="str">
            <v>Bank BCA - 1983020309</v>
          </cell>
          <cell r="G2433" t="str">
            <v>Collection SO-04-03-11-094 Ref to: CL-03-0761 05/05/03</v>
          </cell>
          <cell r="H2433" t="str">
            <v>Puninar</v>
          </cell>
          <cell r="I2433" t="str">
            <v>D</v>
          </cell>
          <cell r="J2433">
            <v>8800000</v>
          </cell>
        </row>
        <row r="2434">
          <cell r="B2434" t="str">
            <v>CL-03-0896</v>
          </cell>
          <cell r="C2434">
            <v>2434</v>
          </cell>
          <cell r="D2434">
            <v>37761</v>
          </cell>
          <cell r="E2434">
            <v>114100</v>
          </cell>
          <cell r="F2434" t="str">
            <v>Piutang Usaha</v>
          </cell>
          <cell r="G2434" t="str">
            <v>Collection SO-04-03-11-094 Ref to: CL-03-0761 05/05/03</v>
          </cell>
          <cell r="H2434" t="str">
            <v>Puninar</v>
          </cell>
          <cell r="I2434" t="str">
            <v>K</v>
          </cell>
          <cell r="K2434">
            <v>8800000</v>
          </cell>
        </row>
        <row r="2435">
          <cell r="A2435">
            <v>897</v>
          </cell>
          <cell r="B2435" t="str">
            <v>CL-03-0897</v>
          </cell>
          <cell r="C2435">
            <v>2435</v>
          </cell>
          <cell r="D2435">
            <v>37761</v>
          </cell>
          <cell r="E2435">
            <v>259300</v>
          </cell>
          <cell r="F2435" t="str">
            <v>Beban Dinas Luar (Kendaraan, BBM, Pelumas, Dll)</v>
          </cell>
          <cell r="G2435" t="str">
            <v>DL Sales</v>
          </cell>
          <cell r="I2435" t="str">
            <v>D</v>
          </cell>
          <cell r="J2435">
            <v>93500</v>
          </cell>
        </row>
        <row r="2436">
          <cell r="B2436" t="str">
            <v>CL-03-0897</v>
          </cell>
          <cell r="C2436">
            <v>2436</v>
          </cell>
          <cell r="D2436">
            <v>37761</v>
          </cell>
          <cell r="E2436">
            <v>111100</v>
          </cell>
          <cell r="F2436" t="str">
            <v>Kas Kecil Jakarta</v>
          </cell>
          <cell r="G2436" t="str">
            <v>DL Sales</v>
          </cell>
          <cell r="I2436" t="str">
            <v>K</v>
          </cell>
          <cell r="K2436">
            <v>93500</v>
          </cell>
        </row>
        <row r="2437">
          <cell r="A2437">
            <v>898</v>
          </cell>
          <cell r="B2437" t="str">
            <v>CL-03-0898</v>
          </cell>
          <cell r="C2437">
            <v>2437</v>
          </cell>
          <cell r="D2437">
            <v>37761</v>
          </cell>
          <cell r="E2437">
            <v>112100</v>
          </cell>
          <cell r="F2437" t="str">
            <v>Bank BCA - 1983020309</v>
          </cell>
          <cell r="G2437" t="str">
            <v>Collection SO-05-03-11-111 Ref to: CL-03-0765 05/05/03</v>
          </cell>
          <cell r="H2437" t="str">
            <v>Inbisco</v>
          </cell>
          <cell r="I2437" t="str">
            <v>D</v>
          </cell>
          <cell r="J2437">
            <v>218578191</v>
          </cell>
        </row>
        <row r="2438">
          <cell r="B2438" t="str">
            <v>CL-03-0897</v>
          </cell>
          <cell r="C2438">
            <v>2438</v>
          </cell>
          <cell r="D2438">
            <v>37761</v>
          </cell>
          <cell r="E2438">
            <v>262400</v>
          </cell>
          <cell r="F2438" t="str">
            <v>Beban Administrasi Bank</v>
          </cell>
          <cell r="G2438" t="str">
            <v>Transfer charge</v>
          </cell>
          <cell r="H2438" t="str">
            <v>Inbisco</v>
          </cell>
          <cell r="I2438" t="str">
            <v>D</v>
          </cell>
          <cell r="J2438">
            <v>3000</v>
          </cell>
        </row>
        <row r="2439">
          <cell r="B2439" t="str">
            <v>CL-03-0898</v>
          </cell>
          <cell r="C2439">
            <v>2439</v>
          </cell>
          <cell r="D2439">
            <v>37761</v>
          </cell>
          <cell r="E2439">
            <v>114100</v>
          </cell>
          <cell r="F2439" t="str">
            <v>Piutang Usaha</v>
          </cell>
          <cell r="G2439" t="str">
            <v>Collection SO-05-03-11-111 Ref to: CL-03-0765 05/05/03</v>
          </cell>
          <cell r="H2439" t="str">
            <v>Inbisco</v>
          </cell>
          <cell r="I2439" t="str">
            <v>K</v>
          </cell>
          <cell r="K2439">
            <v>218581191</v>
          </cell>
        </row>
        <row r="2440">
          <cell r="A2440">
            <v>899</v>
          </cell>
          <cell r="B2440" t="str">
            <v>CL-03-0899</v>
          </cell>
          <cell r="C2440">
            <v>2440</v>
          </cell>
          <cell r="D2440">
            <v>37761</v>
          </cell>
          <cell r="E2440">
            <v>259300</v>
          </cell>
          <cell r="F2440" t="str">
            <v>Beban Dinas Luar (Kendaraan, BBM, Pelumas, Dll)</v>
          </cell>
          <cell r="G2440" t="str">
            <v>DL Sales</v>
          </cell>
          <cell r="I2440" t="str">
            <v>D</v>
          </cell>
          <cell r="J2440">
            <v>3560000</v>
          </cell>
        </row>
        <row r="2441">
          <cell r="B2441" t="str">
            <v>CL-03-0899</v>
          </cell>
          <cell r="C2441">
            <v>2441</v>
          </cell>
          <cell r="D2441">
            <v>37761</v>
          </cell>
          <cell r="E2441">
            <v>111100</v>
          </cell>
          <cell r="F2441" t="str">
            <v>Kas Kecil Jakarta</v>
          </cell>
          <cell r="G2441" t="str">
            <v>DL Sales</v>
          </cell>
          <cell r="I2441" t="str">
            <v>K</v>
          </cell>
          <cell r="K2441">
            <v>3560000</v>
          </cell>
        </row>
        <row r="2442">
          <cell r="A2442">
            <v>900</v>
          </cell>
          <cell r="B2442" t="str">
            <v>CL-03-0900</v>
          </cell>
          <cell r="C2442">
            <v>2442</v>
          </cell>
          <cell r="D2442">
            <v>37762</v>
          </cell>
          <cell r="E2442">
            <v>262400</v>
          </cell>
          <cell r="F2442" t="str">
            <v>Beban Administrasi Bank</v>
          </cell>
          <cell r="G2442" t="str">
            <v>Bank charge for new cheque book</v>
          </cell>
          <cell r="I2442" t="str">
            <v>D</v>
          </cell>
          <cell r="J2442">
            <v>10000</v>
          </cell>
        </row>
        <row r="2443">
          <cell r="B2443" t="str">
            <v>CL-03-0900</v>
          </cell>
          <cell r="C2443">
            <v>2443</v>
          </cell>
          <cell r="D2443">
            <v>37762</v>
          </cell>
          <cell r="E2443">
            <v>112400</v>
          </cell>
          <cell r="F2443" t="str">
            <v>Bank Mandiri - 119-0002007720</v>
          </cell>
          <cell r="G2443" t="str">
            <v>Bank charge for new cheque book</v>
          </cell>
          <cell r="I2443" t="str">
            <v>K</v>
          </cell>
          <cell r="K2443">
            <v>10000</v>
          </cell>
        </row>
        <row r="2444">
          <cell r="A2444">
            <v>901</v>
          </cell>
          <cell r="B2444" t="str">
            <v>CL-03-0901</v>
          </cell>
          <cell r="C2444">
            <v>2444</v>
          </cell>
          <cell r="D2444">
            <v>37762</v>
          </cell>
          <cell r="E2444">
            <v>262400</v>
          </cell>
          <cell r="F2444" t="str">
            <v>Beban Administrasi Bank</v>
          </cell>
          <cell r="G2444" t="str">
            <v>Bank charge for new cheque book</v>
          </cell>
          <cell r="I2444" t="str">
            <v>D</v>
          </cell>
          <cell r="J2444">
            <v>30000</v>
          </cell>
        </row>
        <row r="2445">
          <cell r="B2445" t="str">
            <v>CL-03-0901</v>
          </cell>
          <cell r="C2445">
            <v>2445</v>
          </cell>
          <cell r="D2445">
            <v>37762</v>
          </cell>
          <cell r="E2445">
            <v>112400</v>
          </cell>
          <cell r="F2445" t="str">
            <v>Bank Mandiri - 119-0002007720</v>
          </cell>
          <cell r="G2445" t="str">
            <v>Bank charge for new cheque book</v>
          </cell>
          <cell r="I2445" t="str">
            <v>K</v>
          </cell>
          <cell r="K2445">
            <v>30000</v>
          </cell>
        </row>
        <row r="2446">
          <cell r="A2446">
            <v>902</v>
          </cell>
          <cell r="B2446" t="str">
            <v>CL-03-0902</v>
          </cell>
          <cell r="C2446">
            <v>2446</v>
          </cell>
          <cell r="D2446">
            <v>37763</v>
          </cell>
          <cell r="E2446">
            <v>115300</v>
          </cell>
          <cell r="F2446" t="str">
            <v>Persediaan Bahan Baku</v>
          </cell>
          <cell r="G2446" t="str">
            <v>Pembayaran Plate Perforated Galv. 80 sheets Giro#CA 683594</v>
          </cell>
          <cell r="H2446" t="str">
            <v>Golden</v>
          </cell>
          <cell r="I2446" t="str">
            <v>D</v>
          </cell>
          <cell r="J2446">
            <v>31600000</v>
          </cell>
        </row>
        <row r="2447">
          <cell r="B2447" t="str">
            <v>CL-03-0902</v>
          </cell>
          <cell r="C2447">
            <v>2447</v>
          </cell>
          <cell r="D2447">
            <v>37763</v>
          </cell>
          <cell r="E2447">
            <v>112100</v>
          </cell>
          <cell r="F2447" t="str">
            <v>Bank BCA - 1983020309</v>
          </cell>
          <cell r="G2447" t="str">
            <v>Pembayaran Plate Perforated Galv. 80 sheets Giro#CA 683594</v>
          </cell>
          <cell r="H2447" t="str">
            <v>Golden</v>
          </cell>
          <cell r="I2447" t="str">
            <v>K</v>
          </cell>
          <cell r="K2447">
            <v>31600000</v>
          </cell>
        </row>
        <row r="2448">
          <cell r="A2448">
            <v>903</v>
          </cell>
          <cell r="B2448" t="str">
            <v>CL-03-0903</v>
          </cell>
          <cell r="C2448">
            <v>2448</v>
          </cell>
          <cell r="D2448">
            <v>37763</v>
          </cell>
          <cell r="E2448">
            <v>262400</v>
          </cell>
          <cell r="F2448" t="str">
            <v>Beban Administrasi Bank</v>
          </cell>
          <cell r="G2448" t="str">
            <v>Bank charge for new cheque/Giro Book</v>
          </cell>
          <cell r="I2448" t="str">
            <v>D</v>
          </cell>
          <cell r="J2448">
            <v>100000</v>
          </cell>
        </row>
        <row r="2449">
          <cell r="B2449" t="str">
            <v>CL-03-0903</v>
          </cell>
          <cell r="C2449">
            <v>2449</v>
          </cell>
          <cell r="D2449">
            <v>37763</v>
          </cell>
          <cell r="E2449">
            <v>112100</v>
          </cell>
          <cell r="F2449" t="str">
            <v>Bank BCA - 1983020309</v>
          </cell>
          <cell r="G2449" t="str">
            <v>Bank charge for new cheque/Giro Book</v>
          </cell>
          <cell r="I2449" t="str">
            <v>K</v>
          </cell>
          <cell r="K2449">
            <v>100000</v>
          </cell>
        </row>
        <row r="2450">
          <cell r="A2450">
            <v>904</v>
          </cell>
          <cell r="B2450" t="str">
            <v>CL-03-0904</v>
          </cell>
          <cell r="C2450">
            <v>2450</v>
          </cell>
          <cell r="D2450">
            <v>37763</v>
          </cell>
          <cell r="E2450">
            <v>245100</v>
          </cell>
          <cell r="F2450" t="str">
            <v>Adm. Supplies</v>
          </cell>
          <cell r="G2450" t="str">
            <v>Phone socket</v>
          </cell>
          <cell r="I2450" t="str">
            <v>D</v>
          </cell>
          <cell r="J2450">
            <v>20000</v>
          </cell>
        </row>
        <row r="2451">
          <cell r="B2451" t="str">
            <v>CL-03-0904</v>
          </cell>
          <cell r="C2451">
            <v>2451</v>
          </cell>
          <cell r="D2451">
            <v>37763</v>
          </cell>
          <cell r="E2451">
            <v>111100</v>
          </cell>
          <cell r="F2451" t="str">
            <v>Kas Kecil Jakarta</v>
          </cell>
          <cell r="G2451" t="str">
            <v>Phone socket</v>
          </cell>
          <cell r="I2451" t="str">
            <v>K</v>
          </cell>
          <cell r="K2451">
            <v>20000</v>
          </cell>
        </row>
        <row r="2452">
          <cell r="A2452">
            <v>905</v>
          </cell>
          <cell r="B2452" t="str">
            <v>CL-03-0905</v>
          </cell>
          <cell r="C2452">
            <v>2452</v>
          </cell>
          <cell r="D2452">
            <v>37763</v>
          </cell>
          <cell r="E2452">
            <v>233306</v>
          </cell>
          <cell r="F2452" t="str">
            <v>Pemeliharaan dan Perbaikan Inventaris Pabrik</v>
          </cell>
          <cell r="G2452" t="str">
            <v>Pmbelian cat untuk Pallet Besi</v>
          </cell>
          <cell r="I2452" t="str">
            <v>D</v>
          </cell>
          <cell r="J2452">
            <v>298000</v>
          </cell>
        </row>
        <row r="2453">
          <cell r="B2453" t="str">
            <v>CL-03-0905</v>
          </cell>
          <cell r="C2453">
            <v>2453</v>
          </cell>
          <cell r="D2453">
            <v>37763</v>
          </cell>
          <cell r="E2453">
            <v>111100</v>
          </cell>
          <cell r="F2453" t="str">
            <v>Kas Kecil Jakarta</v>
          </cell>
          <cell r="G2453" t="str">
            <v>Pmbelian cat untuk Pallet Besi</v>
          </cell>
          <cell r="I2453" t="str">
            <v>K</v>
          </cell>
          <cell r="K2453">
            <v>298000</v>
          </cell>
        </row>
        <row r="2454">
          <cell r="A2454">
            <v>906</v>
          </cell>
          <cell r="B2454" t="str">
            <v>CL-03-0906</v>
          </cell>
          <cell r="C2454">
            <v>2454</v>
          </cell>
          <cell r="D2454">
            <v>37763</v>
          </cell>
          <cell r="E2454">
            <v>111100</v>
          </cell>
          <cell r="F2454" t="str">
            <v>Kas Kecil Jakarta</v>
          </cell>
          <cell r="G2454" t="str">
            <v>Penj. Bagan sisa Scrapt pipa=1400 KgxRp. 950 Srapt plat 650 KgxRp. 950</v>
          </cell>
          <cell r="I2454" t="str">
            <v>D</v>
          </cell>
          <cell r="J2454">
            <v>1947500</v>
          </cell>
        </row>
        <row r="2455">
          <cell r="B2455" t="str">
            <v>CL-03-0906</v>
          </cell>
          <cell r="C2455">
            <v>2455</v>
          </cell>
          <cell r="D2455">
            <v>37763</v>
          </cell>
          <cell r="E2455">
            <v>261100</v>
          </cell>
          <cell r="F2455" t="str">
            <v>Penjualan Bahan Sisa</v>
          </cell>
          <cell r="G2455" t="str">
            <v>Penj. Bagan sisa Scrapt pipa=1400 KgxRp. 950 Srapt plat 650 KgxRp. 950</v>
          </cell>
          <cell r="I2455" t="str">
            <v>K</v>
          </cell>
          <cell r="K2455">
            <v>1947500</v>
          </cell>
        </row>
        <row r="2456">
          <cell r="A2456">
            <v>907</v>
          </cell>
          <cell r="B2456" t="str">
            <v>CL-03-0907</v>
          </cell>
          <cell r="C2456">
            <v>2456</v>
          </cell>
          <cell r="D2456">
            <v>37763</v>
          </cell>
          <cell r="E2456">
            <v>112500</v>
          </cell>
          <cell r="F2456" t="str">
            <v>Bank NISP - 510010000682</v>
          </cell>
          <cell r="G2456" t="str">
            <v>Transfer antar Rek. Perusahaan</v>
          </cell>
          <cell r="I2456" t="str">
            <v>D</v>
          </cell>
          <cell r="J2456">
            <v>100000000</v>
          </cell>
        </row>
        <row r="2457">
          <cell r="B2457" t="str">
            <v>CL-03-0906</v>
          </cell>
          <cell r="C2457">
            <v>2457</v>
          </cell>
          <cell r="D2457">
            <v>37763</v>
          </cell>
          <cell r="E2457">
            <v>262400</v>
          </cell>
          <cell r="F2457" t="str">
            <v>Beban Administrasi Bank</v>
          </cell>
          <cell r="G2457" t="str">
            <v>Bank charge for Transfer fee</v>
          </cell>
          <cell r="I2457" t="str">
            <v>D</v>
          </cell>
          <cell r="J2457">
            <v>20000</v>
          </cell>
        </row>
        <row r="2458">
          <cell r="B2458" t="str">
            <v>CL-03-0907</v>
          </cell>
          <cell r="C2458">
            <v>2458</v>
          </cell>
          <cell r="D2458">
            <v>37763</v>
          </cell>
          <cell r="E2458">
            <v>112100</v>
          </cell>
          <cell r="F2458" t="str">
            <v>Bank BCA - 1983020309</v>
          </cell>
          <cell r="G2458" t="str">
            <v>Transfer antar Rek. Perusahaan</v>
          </cell>
          <cell r="I2458" t="str">
            <v>K</v>
          </cell>
          <cell r="K2458">
            <v>100020000</v>
          </cell>
        </row>
        <row r="2459">
          <cell r="A2459">
            <v>908</v>
          </cell>
          <cell r="B2459" t="str">
            <v>CL-03-0908</v>
          </cell>
          <cell r="C2459">
            <v>2459</v>
          </cell>
          <cell r="D2459">
            <v>37763</v>
          </cell>
          <cell r="E2459">
            <v>232100</v>
          </cell>
          <cell r="F2459" t="str">
            <v>Beban Gaji dan Upah (Pro)</v>
          </cell>
          <cell r="G2459" t="str">
            <v>Gaji bulan Mei 2003</v>
          </cell>
          <cell r="I2459" t="str">
            <v>D</v>
          </cell>
          <cell r="J2459">
            <v>12390500</v>
          </cell>
        </row>
        <row r="2460">
          <cell r="B2460" t="str">
            <v>CL-03-0908</v>
          </cell>
          <cell r="C2460">
            <v>2460</v>
          </cell>
          <cell r="D2460">
            <v>37763</v>
          </cell>
          <cell r="E2460">
            <v>233201</v>
          </cell>
          <cell r="F2460" t="str">
            <v>Beban Gaji / Upah (OH)</v>
          </cell>
          <cell r="G2460" t="str">
            <v>Gaji bulan Mei 2003</v>
          </cell>
          <cell r="I2460" t="str">
            <v>D</v>
          </cell>
          <cell r="J2460">
            <v>39864000</v>
          </cell>
        </row>
        <row r="2461">
          <cell r="B2461" t="str">
            <v>CL-03-0908</v>
          </cell>
          <cell r="C2461">
            <v>2461</v>
          </cell>
          <cell r="D2461">
            <v>37763</v>
          </cell>
          <cell r="E2461">
            <v>241100</v>
          </cell>
          <cell r="F2461" t="str">
            <v>Beban Gaji / Upah (Adm)</v>
          </cell>
          <cell r="G2461" t="str">
            <v>Gaji bulan Mei 2003</v>
          </cell>
          <cell r="I2461" t="str">
            <v>D</v>
          </cell>
          <cell r="J2461">
            <v>53658500</v>
          </cell>
        </row>
        <row r="2462">
          <cell r="B2462" t="str">
            <v>CL-03-0908</v>
          </cell>
          <cell r="C2462">
            <v>2462</v>
          </cell>
          <cell r="D2462">
            <v>37763</v>
          </cell>
          <cell r="E2462">
            <v>251100</v>
          </cell>
          <cell r="F2462" t="str">
            <v>Beban Gaji / Upah (MK)</v>
          </cell>
          <cell r="G2462" t="str">
            <v>Gaji bulan Mei 2003</v>
          </cell>
          <cell r="I2462" t="str">
            <v>D</v>
          </cell>
          <cell r="J2462">
            <v>39073125</v>
          </cell>
        </row>
        <row r="2463">
          <cell r="B2463" t="str">
            <v>CL-03-0908</v>
          </cell>
          <cell r="C2463">
            <v>2463</v>
          </cell>
          <cell r="D2463">
            <v>37763</v>
          </cell>
          <cell r="E2463">
            <v>232200</v>
          </cell>
          <cell r="F2463" t="str">
            <v>Beban Lembur dan Uang Hadir (Pro)</v>
          </cell>
          <cell r="G2463" t="str">
            <v>Gaji bulan Mei 2003</v>
          </cell>
          <cell r="I2463" t="str">
            <v>D</v>
          </cell>
          <cell r="J2463">
            <v>702500</v>
          </cell>
        </row>
        <row r="2464">
          <cell r="B2464" t="str">
            <v>CL-03-0908</v>
          </cell>
          <cell r="C2464">
            <v>2464</v>
          </cell>
          <cell r="D2464">
            <v>37763</v>
          </cell>
          <cell r="E2464">
            <v>233202</v>
          </cell>
          <cell r="F2464" t="str">
            <v>Beban Lembur dan Uang Hadir</v>
          </cell>
          <cell r="G2464" t="str">
            <v>Gaji bulan Mei 2003</v>
          </cell>
          <cell r="I2464" t="str">
            <v>D</v>
          </cell>
          <cell r="J2464">
            <v>2292000</v>
          </cell>
        </row>
        <row r="2465">
          <cell r="B2465" t="str">
            <v>CL-03-0908</v>
          </cell>
          <cell r="C2465">
            <v>2465</v>
          </cell>
          <cell r="D2465">
            <v>37763</v>
          </cell>
          <cell r="E2465">
            <v>241200</v>
          </cell>
          <cell r="F2465" t="str">
            <v>Beban Lembur dan Uang Hadir</v>
          </cell>
          <cell r="G2465" t="str">
            <v>Gaji bulan Mei 2003</v>
          </cell>
          <cell r="I2465" t="str">
            <v>D</v>
          </cell>
          <cell r="J2465">
            <v>1215500</v>
          </cell>
        </row>
        <row r="2466">
          <cell r="B2466" t="str">
            <v>CL-03-0908</v>
          </cell>
          <cell r="C2466">
            <v>2466</v>
          </cell>
          <cell r="D2466">
            <v>37763</v>
          </cell>
          <cell r="E2466">
            <v>114400</v>
          </cell>
          <cell r="F2466" t="str">
            <v>Piutang karyawan</v>
          </cell>
          <cell r="G2466" t="str">
            <v>Gaji bulan Mei 2003</v>
          </cell>
          <cell r="I2466" t="str">
            <v>K</v>
          </cell>
          <cell r="K2466">
            <v>1225100</v>
          </cell>
        </row>
        <row r="2467">
          <cell r="B2467" t="str">
            <v>CL-03-0908</v>
          </cell>
          <cell r="C2467">
            <v>2467</v>
          </cell>
          <cell r="D2467">
            <v>37763</v>
          </cell>
          <cell r="E2467">
            <v>112100</v>
          </cell>
          <cell r="F2467" t="str">
            <v>Bank BCA - 1983020309</v>
          </cell>
          <cell r="G2467" t="str">
            <v>Gaji bulan Mei 2003</v>
          </cell>
          <cell r="I2467" t="str">
            <v>K</v>
          </cell>
          <cell r="K2467">
            <v>147971025</v>
          </cell>
        </row>
        <row r="2468">
          <cell r="A2468">
            <v>909</v>
          </cell>
          <cell r="B2468" t="str">
            <v>CL-03-0909</v>
          </cell>
          <cell r="C2468">
            <v>2468</v>
          </cell>
          <cell r="D2468">
            <v>37763</v>
          </cell>
          <cell r="E2468">
            <v>232400</v>
          </cell>
          <cell r="F2468" t="str">
            <v>Beban PPh Pasal 21 (Pro)</v>
          </cell>
          <cell r="G2468" t="str">
            <v>Accrued PPh 21 masa Mei 2003</v>
          </cell>
          <cell r="I2468" t="str">
            <v>D</v>
          </cell>
          <cell r="J2468">
            <v>147441</v>
          </cell>
        </row>
        <row r="2469">
          <cell r="B2469" t="str">
            <v>CL-03-0909</v>
          </cell>
          <cell r="C2469">
            <v>2469</v>
          </cell>
          <cell r="D2469">
            <v>37763</v>
          </cell>
          <cell r="E2469">
            <v>233204</v>
          </cell>
          <cell r="F2469" t="str">
            <v>Beban PPh Pasal 21 (OH)</v>
          </cell>
          <cell r="G2469" t="str">
            <v>Accrued PPh 21 masa Mei 2003</v>
          </cell>
          <cell r="I2469" t="str">
            <v>D</v>
          </cell>
          <cell r="J2469">
            <v>1973618</v>
          </cell>
        </row>
        <row r="2470">
          <cell r="B2470" t="str">
            <v>CL-03-0909</v>
          </cell>
          <cell r="C2470">
            <v>2470</v>
          </cell>
          <cell r="D2470">
            <v>37763</v>
          </cell>
          <cell r="E2470">
            <v>241400</v>
          </cell>
          <cell r="F2470" t="str">
            <v>Beban PPh Pasal 21 (Adm)</v>
          </cell>
          <cell r="G2470" t="str">
            <v>Accrued PPh 21 masa Mei 2003</v>
          </cell>
          <cell r="I2470" t="str">
            <v>D</v>
          </cell>
          <cell r="J2470">
            <v>1937063</v>
          </cell>
        </row>
        <row r="2471">
          <cell r="B2471" t="str">
            <v>CL-03-0909</v>
          </cell>
          <cell r="C2471">
            <v>2471</v>
          </cell>
          <cell r="D2471">
            <v>37763</v>
          </cell>
          <cell r="E2471">
            <v>251400</v>
          </cell>
          <cell r="F2471" t="str">
            <v>Beban PPh Pasal 21 (MK)</v>
          </cell>
          <cell r="G2471" t="str">
            <v>Accrued PPh 21 masa Mei 2003</v>
          </cell>
          <cell r="I2471" t="str">
            <v>D</v>
          </cell>
          <cell r="J2471">
            <v>2516748</v>
          </cell>
        </row>
        <row r="2472">
          <cell r="B2472" t="str">
            <v>CL-03-0909</v>
          </cell>
          <cell r="C2472">
            <v>2472</v>
          </cell>
          <cell r="D2472">
            <v>37763</v>
          </cell>
          <cell r="E2472">
            <v>154100</v>
          </cell>
          <cell r="F2472" t="str">
            <v>Hutang PPh 21</v>
          </cell>
          <cell r="G2472" t="str">
            <v>Accrued PPh 21 masa Mei 2003</v>
          </cell>
          <cell r="I2472" t="str">
            <v>K</v>
          </cell>
          <cell r="K2472">
            <v>6574870</v>
          </cell>
        </row>
        <row r="2473">
          <cell r="A2473">
            <v>910</v>
          </cell>
          <cell r="B2473" t="str">
            <v>CL-03-0910</v>
          </cell>
          <cell r="C2473">
            <v>2473</v>
          </cell>
          <cell r="D2473">
            <v>37763</v>
          </cell>
          <cell r="E2473">
            <v>232500</v>
          </cell>
          <cell r="F2473" t="str">
            <v>Beban Jamsostek (Pro)</v>
          </cell>
          <cell r="G2473" t="str">
            <v>Accrued Jamsostek bulan Mei 2003</v>
          </cell>
          <cell r="I2473" t="str">
            <v>D</v>
          </cell>
          <cell r="J2473">
            <v>770893</v>
          </cell>
        </row>
        <row r="2474">
          <cell r="B2474" t="str">
            <v>CL-03-0910</v>
          </cell>
          <cell r="C2474">
            <v>2474</v>
          </cell>
          <cell r="D2474">
            <v>37763</v>
          </cell>
          <cell r="E2474">
            <v>233205</v>
          </cell>
          <cell r="F2474" t="str">
            <v>Beban Jamsostek (OH)</v>
          </cell>
          <cell r="G2474" t="str">
            <v>Accrued Jamsostek bulan Mei 2003</v>
          </cell>
          <cell r="I2474" t="str">
            <v>D</v>
          </cell>
          <cell r="J2474">
            <v>2470688</v>
          </cell>
        </row>
        <row r="2475">
          <cell r="B2475" t="str">
            <v>CL-03-0910</v>
          </cell>
          <cell r="C2475">
            <v>2475</v>
          </cell>
          <cell r="D2475">
            <v>37763</v>
          </cell>
          <cell r="E2475">
            <v>241500</v>
          </cell>
          <cell r="F2475" t="str">
            <v>Beban Jamsostek (Adm)</v>
          </cell>
          <cell r="G2475" t="str">
            <v>Accrued Jamsostek bulan Mei 2003</v>
          </cell>
          <cell r="I2475" t="str">
            <v>D</v>
          </cell>
          <cell r="J2475">
            <v>1783890</v>
          </cell>
        </row>
        <row r="2476">
          <cell r="B2476" t="str">
            <v>CL-03-0910</v>
          </cell>
          <cell r="C2476">
            <v>2476</v>
          </cell>
          <cell r="D2476">
            <v>37763</v>
          </cell>
          <cell r="E2476">
            <v>155200</v>
          </cell>
          <cell r="F2476" t="str">
            <v>Beban YMHD Jamsostek</v>
          </cell>
          <cell r="G2476" t="str">
            <v>Accrued Jamsostek bulan Mei 2003</v>
          </cell>
          <cell r="I2476" t="str">
            <v>K</v>
          </cell>
          <cell r="K2476">
            <v>5025471</v>
          </cell>
        </row>
        <row r="2477">
          <cell r="A2477">
            <v>911</v>
          </cell>
          <cell r="B2477" t="str">
            <v>CL-03-0911</v>
          </cell>
          <cell r="C2477">
            <v>2477</v>
          </cell>
          <cell r="D2477">
            <v>37763</v>
          </cell>
          <cell r="E2477">
            <v>248300</v>
          </cell>
          <cell r="F2477" t="str">
            <v>Beban Dinas Luar/Perjalanan</v>
          </cell>
          <cell r="G2477" t="str">
            <v>Dinas Luar</v>
          </cell>
          <cell r="I2477" t="str">
            <v>D</v>
          </cell>
          <cell r="J2477">
            <v>17000</v>
          </cell>
        </row>
        <row r="2478">
          <cell r="B2478" t="str">
            <v>CL-03-0911</v>
          </cell>
          <cell r="C2478">
            <v>2478</v>
          </cell>
          <cell r="D2478">
            <v>37763</v>
          </cell>
          <cell r="E2478">
            <v>111100</v>
          </cell>
          <cell r="F2478" t="str">
            <v>Kas Kecil Jakarta</v>
          </cell>
          <cell r="G2478" t="str">
            <v>Dinas Luar</v>
          </cell>
          <cell r="I2478" t="str">
            <v>K</v>
          </cell>
          <cell r="K2478">
            <v>17000</v>
          </cell>
        </row>
        <row r="2479">
          <cell r="A2479">
            <v>912</v>
          </cell>
          <cell r="B2479" t="str">
            <v>CL-03-0912</v>
          </cell>
          <cell r="C2479">
            <v>2479</v>
          </cell>
          <cell r="D2479">
            <v>37763</v>
          </cell>
          <cell r="E2479">
            <v>246300</v>
          </cell>
          <cell r="F2479" t="str">
            <v>Beban Pengobatan Karyawan</v>
          </cell>
          <cell r="G2479" t="str">
            <v xml:space="preserve">Pengobatan Karyawan </v>
          </cell>
          <cell r="I2479" t="str">
            <v>D</v>
          </cell>
          <cell r="J2479">
            <v>45000</v>
          </cell>
        </row>
        <row r="2480">
          <cell r="B2480" t="str">
            <v>CL-03-0912</v>
          </cell>
          <cell r="C2480">
            <v>2480</v>
          </cell>
          <cell r="D2480">
            <v>37763</v>
          </cell>
          <cell r="E2480">
            <v>111100</v>
          </cell>
          <cell r="F2480" t="str">
            <v>Kas Kecil Jakarta</v>
          </cell>
          <cell r="G2480" t="str">
            <v xml:space="preserve">Pengobatan Karyawan </v>
          </cell>
          <cell r="I2480" t="str">
            <v>K</v>
          </cell>
          <cell r="K2480">
            <v>45000</v>
          </cell>
        </row>
        <row r="2481">
          <cell r="A2481">
            <v>913</v>
          </cell>
          <cell r="B2481" t="str">
            <v>CL-03-0913</v>
          </cell>
          <cell r="C2481">
            <v>2481</v>
          </cell>
          <cell r="D2481">
            <v>37763</v>
          </cell>
          <cell r="E2481">
            <v>246300</v>
          </cell>
          <cell r="F2481" t="str">
            <v>Beban Pengobatan Karyawan</v>
          </cell>
          <cell r="G2481" t="str">
            <v xml:space="preserve">Pengobatan Karyawan </v>
          </cell>
          <cell r="I2481" t="str">
            <v>D</v>
          </cell>
          <cell r="J2481">
            <v>120000</v>
          </cell>
        </row>
        <row r="2482">
          <cell r="B2482" t="str">
            <v>CL-03-0913</v>
          </cell>
          <cell r="C2482">
            <v>2482</v>
          </cell>
          <cell r="D2482">
            <v>37763</v>
          </cell>
          <cell r="E2482">
            <v>111100</v>
          </cell>
          <cell r="F2482" t="str">
            <v>Kas Kecil Jakarta</v>
          </cell>
          <cell r="G2482" t="str">
            <v xml:space="preserve">Pengobatan Karyawan </v>
          </cell>
          <cell r="I2482" t="str">
            <v>K</v>
          </cell>
          <cell r="K2482">
            <v>120000</v>
          </cell>
        </row>
        <row r="2483">
          <cell r="A2483">
            <v>914</v>
          </cell>
          <cell r="B2483" t="str">
            <v>CL-03-0914</v>
          </cell>
          <cell r="C2483">
            <v>2483</v>
          </cell>
          <cell r="D2483">
            <v>37764</v>
          </cell>
          <cell r="E2483">
            <v>116401</v>
          </cell>
          <cell r="F2483" t="str">
            <v>Uang Muka Pembelian Lokal</v>
          </cell>
          <cell r="G2483" t="str">
            <v>Wiremash (Galvanized) &amp; Jilumesh (Expanded Metal)+Ongkos Kirim RP. 100,000</v>
          </cell>
          <cell r="H2483" t="str">
            <v>Batara</v>
          </cell>
          <cell r="I2483" t="str">
            <v>D</v>
          </cell>
          <cell r="J2483">
            <v>9214525</v>
          </cell>
        </row>
        <row r="2484">
          <cell r="B2484" t="str">
            <v>CL-03-0914</v>
          </cell>
          <cell r="C2484">
            <v>2484</v>
          </cell>
          <cell r="D2484">
            <v>37764</v>
          </cell>
          <cell r="E2484">
            <v>112100</v>
          </cell>
          <cell r="F2484" t="str">
            <v>Bank BCA - 1983020309</v>
          </cell>
          <cell r="G2484" t="str">
            <v>DP 50% x Rp. 18,229,050</v>
          </cell>
          <cell r="H2484" t="str">
            <v>Batara</v>
          </cell>
          <cell r="I2484" t="str">
            <v>K</v>
          </cell>
          <cell r="K2484">
            <v>9214525</v>
          </cell>
        </row>
        <row r="2485">
          <cell r="A2485">
            <v>915</v>
          </cell>
          <cell r="B2485" t="str">
            <v>CL-03-0915</v>
          </cell>
          <cell r="C2485">
            <v>2485</v>
          </cell>
          <cell r="D2485">
            <v>37764</v>
          </cell>
          <cell r="E2485">
            <v>114100</v>
          </cell>
          <cell r="F2485" t="str">
            <v>Piutang Usaha</v>
          </cell>
          <cell r="G2485" t="str">
            <v>Penjualan SO-05-03-11-109 Inv#025/IBA/CH/V/03</v>
          </cell>
          <cell r="H2485" t="str">
            <v>Puninar</v>
          </cell>
          <cell r="I2485" t="str">
            <v>D</v>
          </cell>
          <cell r="J2485">
            <v>1100000</v>
          </cell>
        </row>
        <row r="2486">
          <cell r="B2486" t="str">
            <v>CL-03-0915</v>
          </cell>
          <cell r="C2486">
            <v>2486</v>
          </cell>
          <cell r="D2486">
            <v>37764</v>
          </cell>
          <cell r="E2486">
            <v>154600</v>
          </cell>
          <cell r="F2486" t="str">
            <v>PPN-Keluaran</v>
          </cell>
          <cell r="G2486" t="str">
            <v>PPN Keluaran</v>
          </cell>
          <cell r="H2486" t="str">
            <v>Puninar</v>
          </cell>
          <cell r="I2486" t="str">
            <v>K</v>
          </cell>
          <cell r="K2486">
            <v>100000</v>
          </cell>
        </row>
        <row r="2487">
          <cell r="B2487" t="str">
            <v>CL-03-0915</v>
          </cell>
          <cell r="C2487">
            <v>2487</v>
          </cell>
          <cell r="D2487">
            <v>37764</v>
          </cell>
          <cell r="E2487">
            <v>211000</v>
          </cell>
          <cell r="F2487" t="str">
            <v>Penjualan Barang</v>
          </cell>
          <cell r="G2487" t="str">
            <v>Penjualan SO-05-03-11-109 Inv#025/IBA/CH/V/03</v>
          </cell>
          <cell r="H2487" t="str">
            <v>Puninar</v>
          </cell>
          <cell r="I2487" t="str">
            <v>K</v>
          </cell>
          <cell r="K2487">
            <v>1000000</v>
          </cell>
        </row>
        <row r="2488">
          <cell r="A2488">
            <v>916</v>
          </cell>
          <cell r="B2488" t="str">
            <v>CL-03-0916</v>
          </cell>
          <cell r="C2488">
            <v>2488</v>
          </cell>
          <cell r="D2488">
            <v>37764</v>
          </cell>
          <cell r="E2488">
            <v>114100</v>
          </cell>
          <cell r="F2488" t="str">
            <v>Piutang Usaha</v>
          </cell>
          <cell r="G2488" t="str">
            <v>Penjualan PO: LPO 68628 Inv#026/IBA/SJ/V/03</v>
          </cell>
          <cell r="H2488" t="str">
            <v>Trakindo</v>
          </cell>
          <cell r="I2488" t="str">
            <v>D</v>
          </cell>
          <cell r="J2488">
            <v>8250000</v>
          </cell>
        </row>
        <row r="2489">
          <cell r="B2489" t="str">
            <v>CL-03-0916</v>
          </cell>
          <cell r="C2489">
            <v>2489</v>
          </cell>
          <cell r="D2489">
            <v>37764</v>
          </cell>
          <cell r="E2489">
            <v>154600</v>
          </cell>
          <cell r="F2489" t="str">
            <v>PPN-Keluaran</v>
          </cell>
          <cell r="G2489" t="str">
            <v>PPN Keluaran</v>
          </cell>
          <cell r="H2489" t="str">
            <v>Trakindo</v>
          </cell>
          <cell r="I2489" t="str">
            <v>K</v>
          </cell>
          <cell r="K2489">
            <v>750000</v>
          </cell>
        </row>
        <row r="2490">
          <cell r="B2490" t="str">
            <v>CL-03-0916</v>
          </cell>
          <cell r="C2490">
            <v>2490</v>
          </cell>
          <cell r="D2490">
            <v>37764</v>
          </cell>
          <cell r="E2490">
            <v>211000</v>
          </cell>
          <cell r="F2490" t="str">
            <v>Penjualan Barang</v>
          </cell>
          <cell r="G2490" t="str">
            <v>Penjualan PO: LPO 68628 Inv#026/IBA/SJ/V/03</v>
          </cell>
          <cell r="H2490" t="str">
            <v>Trakindo</v>
          </cell>
          <cell r="I2490" t="str">
            <v>K</v>
          </cell>
          <cell r="K2490">
            <v>7500000</v>
          </cell>
        </row>
        <row r="2491">
          <cell r="A2491">
            <v>917</v>
          </cell>
          <cell r="B2491" t="str">
            <v>CL-03-0917</v>
          </cell>
          <cell r="C2491">
            <v>2491</v>
          </cell>
          <cell r="D2491">
            <v>37764</v>
          </cell>
          <cell r="E2491">
            <v>114100</v>
          </cell>
          <cell r="F2491" t="str">
            <v>Piutang Usaha</v>
          </cell>
          <cell r="G2491" t="str">
            <v>DP III 30% PO: B0113/PO-KMS/III/2003 Inv#027/IBA/SJ/V/03</v>
          </cell>
          <cell r="H2491" t="str">
            <v>KMI</v>
          </cell>
          <cell r="I2491" t="str">
            <v>D</v>
          </cell>
          <cell r="J2491">
            <v>17475150</v>
          </cell>
        </row>
        <row r="2492">
          <cell r="B2492" t="str">
            <v>CL-03-0916</v>
          </cell>
          <cell r="C2492">
            <v>2492</v>
          </cell>
          <cell r="D2492">
            <v>37764</v>
          </cell>
          <cell r="E2492">
            <v>156100</v>
          </cell>
          <cell r="F2492" t="str">
            <v>Pendapatan Diterima Di Muka</v>
          </cell>
          <cell r="G2492" t="str">
            <v>Ref to:CL-03-0426 06/03/03</v>
          </cell>
          <cell r="H2492" t="str">
            <v>KMI</v>
          </cell>
          <cell r="I2492" t="str">
            <v>D</v>
          </cell>
          <cell r="J2492">
            <v>15886500</v>
          </cell>
        </row>
        <row r="2493">
          <cell r="B2493" t="str">
            <v>CL-03-0917</v>
          </cell>
          <cell r="C2493">
            <v>2493</v>
          </cell>
          <cell r="D2493">
            <v>37764</v>
          </cell>
          <cell r="E2493">
            <v>154600</v>
          </cell>
          <cell r="F2493" t="str">
            <v>PPN-Keluaran</v>
          </cell>
          <cell r="G2493" t="str">
            <v>PPN Keluaran</v>
          </cell>
          <cell r="H2493" t="str">
            <v>KMI</v>
          </cell>
          <cell r="I2493" t="str">
            <v>K</v>
          </cell>
          <cell r="K2493">
            <v>1588650</v>
          </cell>
        </row>
        <row r="2494">
          <cell r="B2494" t="str">
            <v>CL-03-0917</v>
          </cell>
          <cell r="C2494">
            <v>2494</v>
          </cell>
          <cell r="D2494">
            <v>37764</v>
          </cell>
          <cell r="E2494">
            <v>211000</v>
          </cell>
          <cell r="F2494" t="str">
            <v>Penjualan Barang</v>
          </cell>
          <cell r="G2494" t="str">
            <v>DP III 30% PO: B0113/PO-KMS/III/2003 Inv#027/IBA/SJ/V/03</v>
          </cell>
          <cell r="H2494" t="str">
            <v>KMI</v>
          </cell>
          <cell r="I2494" t="str">
            <v>K</v>
          </cell>
          <cell r="K2494">
            <v>31773000</v>
          </cell>
        </row>
        <row r="2495">
          <cell r="A2495">
            <v>918</v>
          </cell>
          <cell r="B2495" t="str">
            <v>CL-03-0918</v>
          </cell>
          <cell r="C2495">
            <v>2495</v>
          </cell>
          <cell r="D2495">
            <v>37764</v>
          </cell>
          <cell r="E2495">
            <v>114100</v>
          </cell>
          <cell r="F2495" t="str">
            <v>Piutang Usaha</v>
          </cell>
          <cell r="G2495" t="str">
            <v>DP III 30% PO: CPO-306233 Inv#028/IBA/SJ/V/03</v>
          </cell>
          <cell r="H2495" t="str">
            <v>Sayap</v>
          </cell>
          <cell r="I2495" t="str">
            <v>D</v>
          </cell>
          <cell r="J2495">
            <v>20790000</v>
          </cell>
        </row>
        <row r="2496">
          <cell r="B2496" t="str">
            <v>CL-03-0917</v>
          </cell>
          <cell r="C2496">
            <v>2496</v>
          </cell>
          <cell r="D2496">
            <v>37764</v>
          </cell>
          <cell r="E2496">
            <v>156100</v>
          </cell>
          <cell r="F2496" t="str">
            <v>Pendapatan Diterima Di Muka</v>
          </cell>
          <cell r="G2496" t="str">
            <v>Reverse to CL-03-0765 05/05/03</v>
          </cell>
          <cell r="H2496" t="str">
            <v>Sayap</v>
          </cell>
          <cell r="I2496" t="str">
            <v>D</v>
          </cell>
          <cell r="J2496">
            <v>18900000</v>
          </cell>
        </row>
        <row r="2497">
          <cell r="B2497" t="str">
            <v>CL-03-0918</v>
          </cell>
          <cell r="C2497">
            <v>2497</v>
          </cell>
          <cell r="D2497">
            <v>37764</v>
          </cell>
          <cell r="E2497">
            <v>154600</v>
          </cell>
          <cell r="F2497" t="str">
            <v>PPN-Keluaran</v>
          </cell>
          <cell r="G2497" t="str">
            <v>PPN Keluaran</v>
          </cell>
          <cell r="H2497" t="str">
            <v>Sayap</v>
          </cell>
          <cell r="I2497" t="str">
            <v>K</v>
          </cell>
          <cell r="K2497">
            <v>1890000</v>
          </cell>
        </row>
        <row r="2498">
          <cell r="B2498" t="str">
            <v>CL-03-0918</v>
          </cell>
          <cell r="C2498">
            <v>2498</v>
          </cell>
          <cell r="D2498">
            <v>37764</v>
          </cell>
          <cell r="E2498">
            <v>211000</v>
          </cell>
          <cell r="F2498" t="str">
            <v>Penjualan Barang</v>
          </cell>
          <cell r="G2498" t="str">
            <v>DP III 30% PO: CPO-306233 Inv#028/IBA/SJ/V/03</v>
          </cell>
          <cell r="H2498" t="str">
            <v>Sayap</v>
          </cell>
          <cell r="I2498" t="str">
            <v>K</v>
          </cell>
          <cell r="K2498">
            <v>37800000</v>
          </cell>
        </row>
        <row r="2499">
          <cell r="A2499">
            <v>919</v>
          </cell>
          <cell r="B2499" t="str">
            <v>CL-03-0919</v>
          </cell>
          <cell r="C2499">
            <v>2499</v>
          </cell>
          <cell r="D2499">
            <v>37764</v>
          </cell>
          <cell r="E2499">
            <v>114100</v>
          </cell>
          <cell r="F2499" t="str">
            <v>Piutang Usaha</v>
          </cell>
          <cell r="G2499" t="str">
            <v>DP I 30% SK-05-03-13-069 Inv#029/IBA/MG/V/03</v>
          </cell>
          <cell r="H2499" t="str">
            <v>Maruka</v>
          </cell>
          <cell r="I2499" t="str">
            <v>D</v>
          </cell>
          <cell r="J2499">
            <v>14303256</v>
          </cell>
        </row>
        <row r="2500">
          <cell r="B2500" t="str">
            <v>CL-03-0919</v>
          </cell>
          <cell r="C2500">
            <v>2500</v>
          </cell>
          <cell r="D2500">
            <v>37764</v>
          </cell>
          <cell r="E2500">
            <v>154600</v>
          </cell>
          <cell r="F2500" t="str">
            <v>PPN-Keluaran</v>
          </cell>
          <cell r="G2500" t="str">
            <v>PPN Keluaran</v>
          </cell>
          <cell r="H2500" t="str">
            <v>Maruka</v>
          </cell>
          <cell r="I2500" t="str">
            <v>K</v>
          </cell>
          <cell r="K2500">
            <v>1300296</v>
          </cell>
        </row>
        <row r="2501">
          <cell r="B2501" t="str">
            <v>CL-03-0919</v>
          </cell>
          <cell r="C2501">
            <v>2501</v>
          </cell>
          <cell r="D2501">
            <v>37764</v>
          </cell>
          <cell r="E2501">
            <v>156100</v>
          </cell>
          <cell r="F2501" t="str">
            <v>Pendapatan Diterima Di Muka</v>
          </cell>
          <cell r="G2501" t="str">
            <v>DP I 30% SK-05-03-13-069 Inv#029/IBA/MG/V/03</v>
          </cell>
          <cell r="H2501" t="str">
            <v>Maruka</v>
          </cell>
          <cell r="I2501" t="str">
            <v>K</v>
          </cell>
          <cell r="K2501">
            <v>13002960</v>
          </cell>
        </row>
        <row r="2502">
          <cell r="A2502">
            <v>920</v>
          </cell>
          <cell r="B2502" t="str">
            <v>CL-03-0920</v>
          </cell>
          <cell r="C2502">
            <v>2502</v>
          </cell>
          <cell r="D2502">
            <v>37764</v>
          </cell>
          <cell r="E2502">
            <v>151100</v>
          </cell>
          <cell r="F2502" t="str">
            <v xml:space="preserve">Hutang Usaha </v>
          </cell>
          <cell r="G2502" t="str">
            <v>Payment Ref to: CL-03-0678 21/04/03</v>
          </cell>
          <cell r="H2502" t="str">
            <v>Citraabadi</v>
          </cell>
          <cell r="I2502" t="str">
            <v>D</v>
          </cell>
          <cell r="J2502">
            <v>1646838</v>
          </cell>
        </row>
        <row r="2503">
          <cell r="B2503" t="str">
            <v>CL-03-0920</v>
          </cell>
          <cell r="C2503">
            <v>2503</v>
          </cell>
          <cell r="D2503">
            <v>37764</v>
          </cell>
          <cell r="E2503">
            <v>112500</v>
          </cell>
          <cell r="F2503" t="str">
            <v>Bank NISP - 510010000682</v>
          </cell>
          <cell r="G2503" t="str">
            <v>Payment Ref to: CL-03-0678 21/04/03</v>
          </cell>
          <cell r="H2503" t="str">
            <v>Citraabadi</v>
          </cell>
          <cell r="I2503" t="str">
            <v>K</v>
          </cell>
          <cell r="K2503">
            <v>1646838</v>
          </cell>
        </row>
        <row r="2504">
          <cell r="A2504">
            <v>921</v>
          </cell>
          <cell r="B2504" t="str">
            <v>CL-03-0921</v>
          </cell>
          <cell r="C2504">
            <v>2504</v>
          </cell>
          <cell r="D2504">
            <v>37764</v>
          </cell>
          <cell r="E2504">
            <v>151100</v>
          </cell>
          <cell r="F2504" t="str">
            <v xml:space="preserve">Hutang Usaha </v>
          </cell>
          <cell r="G2504" t="str">
            <v>Payment Ref to: CL-03-0583 04/04/03</v>
          </cell>
          <cell r="H2504" t="str">
            <v>Tarabunga</v>
          </cell>
          <cell r="I2504" t="str">
            <v>D</v>
          </cell>
          <cell r="J2504">
            <v>14475000</v>
          </cell>
        </row>
        <row r="2505">
          <cell r="B2505" t="str">
            <v>CL-03-0921</v>
          </cell>
          <cell r="C2505">
            <v>2505</v>
          </cell>
          <cell r="D2505">
            <v>37764</v>
          </cell>
          <cell r="E2505">
            <v>112500</v>
          </cell>
          <cell r="F2505" t="str">
            <v>Bank NISP - 510010000682</v>
          </cell>
          <cell r="G2505" t="str">
            <v>Payment Ref to: CL-03-0583 04/04/03</v>
          </cell>
          <cell r="H2505" t="str">
            <v>Tarabunga</v>
          </cell>
          <cell r="I2505" t="str">
            <v>K</v>
          </cell>
          <cell r="K2505">
            <v>14475000</v>
          </cell>
        </row>
        <row r="2506">
          <cell r="A2506">
            <v>922</v>
          </cell>
          <cell r="B2506" t="str">
            <v>CL-03-0922</v>
          </cell>
          <cell r="C2506">
            <v>2506</v>
          </cell>
          <cell r="D2506">
            <v>37764</v>
          </cell>
          <cell r="E2506">
            <v>151100</v>
          </cell>
          <cell r="F2506" t="str">
            <v xml:space="preserve">Hutang Usaha </v>
          </cell>
          <cell r="G2506" t="str">
            <v>Payment Ref to: CL-03-0470 13/03/03</v>
          </cell>
          <cell r="H2506" t="str">
            <v>Tripranata</v>
          </cell>
          <cell r="I2506" t="str">
            <v>D</v>
          </cell>
          <cell r="J2506">
            <v>8250000</v>
          </cell>
        </row>
        <row r="2507">
          <cell r="B2507" t="str">
            <v>CL-03-0922</v>
          </cell>
          <cell r="C2507">
            <v>2507</v>
          </cell>
          <cell r="D2507">
            <v>37764</v>
          </cell>
          <cell r="E2507">
            <v>112500</v>
          </cell>
          <cell r="F2507" t="str">
            <v>Bank NISP - 510010000682</v>
          </cell>
          <cell r="G2507" t="str">
            <v>Payment Ref to: CL-03-0470 13/03/03</v>
          </cell>
          <cell r="H2507" t="str">
            <v>Tripranata</v>
          </cell>
          <cell r="I2507" t="str">
            <v>K</v>
          </cell>
          <cell r="K2507">
            <v>8250000</v>
          </cell>
        </row>
        <row r="2508">
          <cell r="A2508">
            <v>923</v>
          </cell>
          <cell r="B2508" t="str">
            <v>CL-03-0923</v>
          </cell>
          <cell r="C2508">
            <v>2508</v>
          </cell>
          <cell r="D2508">
            <v>37764</v>
          </cell>
          <cell r="E2508">
            <v>257400</v>
          </cell>
          <cell r="F2508" t="str">
            <v>Beban Representasi sales</v>
          </cell>
          <cell r="G2508" t="str">
            <v>Rep. Sales Puninar SO-04-03-11-094</v>
          </cell>
          <cell r="I2508" t="str">
            <v>D</v>
          </cell>
          <cell r="J2508">
            <v>3000000</v>
          </cell>
        </row>
        <row r="2509">
          <cell r="B2509" t="str">
            <v>CL-03-0923</v>
          </cell>
          <cell r="C2509">
            <v>2509</v>
          </cell>
          <cell r="D2509">
            <v>37764</v>
          </cell>
          <cell r="E2509">
            <v>112100</v>
          </cell>
          <cell r="F2509" t="str">
            <v>Bank BCA - 1983020309</v>
          </cell>
          <cell r="G2509" t="str">
            <v>Rep. Sales Puninar SO-04-03-11-094</v>
          </cell>
          <cell r="I2509" t="str">
            <v>K</v>
          </cell>
          <cell r="K2509">
            <v>3000000</v>
          </cell>
        </row>
        <row r="2510">
          <cell r="A2510">
            <v>924</v>
          </cell>
          <cell r="B2510" t="str">
            <v>CL-03-0924</v>
          </cell>
          <cell r="C2510">
            <v>2510</v>
          </cell>
          <cell r="D2510">
            <v>37764</v>
          </cell>
          <cell r="E2510">
            <v>151100</v>
          </cell>
          <cell r="F2510" t="str">
            <v xml:space="preserve">Hutang Usaha </v>
          </cell>
          <cell r="G2510" t="str">
            <v>Payment ref to: CL-03-0405 01/03/03</v>
          </cell>
          <cell r="H2510" t="str">
            <v>Altindo</v>
          </cell>
          <cell r="I2510" t="str">
            <v>D</v>
          </cell>
          <cell r="J2510">
            <v>858000</v>
          </cell>
        </row>
        <row r="2511">
          <cell r="B2511" t="str">
            <v>CL-03-0923</v>
          </cell>
          <cell r="C2511">
            <v>2511</v>
          </cell>
          <cell r="D2511">
            <v>37764</v>
          </cell>
          <cell r="E2511">
            <v>151100</v>
          </cell>
          <cell r="F2511" t="str">
            <v xml:space="preserve">Hutang Usaha </v>
          </cell>
          <cell r="G2511" t="str">
            <v>Payment ref to: CL-03-0436 08/03/03</v>
          </cell>
          <cell r="H2511" t="str">
            <v>Altindo</v>
          </cell>
          <cell r="I2511" t="str">
            <v>D</v>
          </cell>
          <cell r="J2511">
            <v>2442000</v>
          </cell>
        </row>
        <row r="2512">
          <cell r="B2512" t="str">
            <v>CL-03-0924</v>
          </cell>
          <cell r="C2512">
            <v>2512</v>
          </cell>
          <cell r="D2512">
            <v>37764</v>
          </cell>
          <cell r="E2512">
            <v>112500</v>
          </cell>
          <cell r="F2512" t="str">
            <v>Bank NISP - 510010000682</v>
          </cell>
          <cell r="G2512" t="str">
            <v>Giro #DD390363</v>
          </cell>
          <cell r="H2512" t="str">
            <v>Altindo</v>
          </cell>
          <cell r="I2512" t="str">
            <v>K</v>
          </cell>
          <cell r="K2512">
            <v>3300000</v>
          </cell>
        </row>
        <row r="2513">
          <cell r="A2513">
            <v>925</v>
          </cell>
          <cell r="B2513" t="str">
            <v>CL-03-0925</v>
          </cell>
          <cell r="C2513">
            <v>2513</v>
          </cell>
          <cell r="D2513">
            <v>37764</v>
          </cell>
          <cell r="E2513">
            <v>151100</v>
          </cell>
          <cell r="F2513" t="str">
            <v xml:space="preserve">Hutang Usaha </v>
          </cell>
          <cell r="G2513" t="str">
            <v>Payment ref to: CL-03-0079 04/01/03</v>
          </cell>
          <cell r="H2513" t="str">
            <v>Bekasi Sejati Gas</v>
          </cell>
          <cell r="I2513" t="str">
            <v>D</v>
          </cell>
          <cell r="J2513">
            <v>3080000</v>
          </cell>
        </row>
        <row r="2514">
          <cell r="B2514" t="str">
            <v>CL-03-0924</v>
          </cell>
          <cell r="C2514">
            <v>2514</v>
          </cell>
          <cell r="D2514">
            <v>37764</v>
          </cell>
          <cell r="E2514">
            <v>151100</v>
          </cell>
          <cell r="F2514" t="str">
            <v xml:space="preserve">Hutang Usaha </v>
          </cell>
          <cell r="G2514" t="str">
            <v>Payment ref to: CL-03-0271 13/02/03</v>
          </cell>
          <cell r="H2514" t="str">
            <v>Bekasi Sejati Gas</v>
          </cell>
          <cell r="I2514" t="str">
            <v>D</v>
          </cell>
          <cell r="J2514">
            <v>3630000</v>
          </cell>
        </row>
        <row r="2515">
          <cell r="B2515" t="str">
            <v>CL-03-0925</v>
          </cell>
          <cell r="C2515">
            <v>2515</v>
          </cell>
          <cell r="D2515">
            <v>37764</v>
          </cell>
          <cell r="E2515">
            <v>112500</v>
          </cell>
          <cell r="F2515" t="str">
            <v>Bank NISP - 510010000682</v>
          </cell>
          <cell r="G2515" t="str">
            <v>Giro #DD390362</v>
          </cell>
          <cell r="H2515" t="str">
            <v>Bekasi Sejati Gas</v>
          </cell>
          <cell r="I2515" t="str">
            <v>K</v>
          </cell>
          <cell r="K2515">
            <v>6710000</v>
          </cell>
        </row>
        <row r="2516">
          <cell r="A2516">
            <v>926</v>
          </cell>
          <cell r="B2516" t="str">
            <v>CL-03-0926</v>
          </cell>
          <cell r="C2516">
            <v>2516</v>
          </cell>
          <cell r="D2516">
            <v>37764</v>
          </cell>
          <cell r="E2516">
            <v>151100</v>
          </cell>
          <cell r="F2516" t="str">
            <v xml:space="preserve">Hutang Usaha </v>
          </cell>
          <cell r="G2516" t="str">
            <v>Payment Ref to: CL-03-0604 08/04/03</v>
          </cell>
          <cell r="H2516" t="str">
            <v>Laju Terus Maju</v>
          </cell>
          <cell r="I2516" t="str">
            <v>D</v>
          </cell>
          <cell r="J2516">
            <v>6175000</v>
          </cell>
        </row>
        <row r="2517">
          <cell r="B2517" t="str">
            <v>CL-03-0926</v>
          </cell>
          <cell r="C2517">
            <v>2517</v>
          </cell>
          <cell r="D2517">
            <v>37764</v>
          </cell>
          <cell r="E2517">
            <v>112500</v>
          </cell>
          <cell r="F2517" t="str">
            <v>Bank NISP - 510010000682</v>
          </cell>
          <cell r="G2517" t="str">
            <v>Giro #DD390370</v>
          </cell>
          <cell r="H2517" t="str">
            <v>Laju Terus Maju</v>
          </cell>
          <cell r="I2517" t="str">
            <v>K</v>
          </cell>
          <cell r="K2517">
            <v>6175000</v>
          </cell>
        </row>
        <row r="2518">
          <cell r="A2518">
            <v>927</v>
          </cell>
          <cell r="B2518" t="str">
            <v>CL-03-0927</v>
          </cell>
          <cell r="C2518">
            <v>2518</v>
          </cell>
          <cell r="D2518">
            <v>37764</v>
          </cell>
          <cell r="E2518">
            <v>151100</v>
          </cell>
          <cell r="F2518" t="str">
            <v xml:space="preserve">Hutang Usaha </v>
          </cell>
          <cell r="G2518" t="str">
            <v>Payment Ref to: CL-03-0774 05/05/03</v>
          </cell>
          <cell r="H2518" t="str">
            <v xml:space="preserve">Cahaya Abadi </v>
          </cell>
          <cell r="I2518" t="str">
            <v>D</v>
          </cell>
          <cell r="J2518">
            <v>2000000</v>
          </cell>
        </row>
        <row r="2519">
          <cell r="B2519" t="str">
            <v>CL-03-0927</v>
          </cell>
          <cell r="C2519">
            <v>2519</v>
          </cell>
          <cell r="D2519">
            <v>37764</v>
          </cell>
          <cell r="E2519">
            <v>112500</v>
          </cell>
          <cell r="F2519" t="str">
            <v>Bank NISP - 510010000682</v>
          </cell>
          <cell r="G2519" t="str">
            <v>Giro #DD390364</v>
          </cell>
          <cell r="H2519" t="str">
            <v xml:space="preserve">Cahaya Abadi </v>
          </cell>
          <cell r="I2519" t="str">
            <v>K</v>
          </cell>
          <cell r="K2519">
            <v>2000000</v>
          </cell>
        </row>
        <row r="2520">
          <cell r="A2520">
            <v>928</v>
          </cell>
          <cell r="B2520" t="str">
            <v>CL-03-0928</v>
          </cell>
          <cell r="C2520">
            <v>2520</v>
          </cell>
          <cell r="D2520">
            <v>37764</v>
          </cell>
          <cell r="E2520">
            <v>111100</v>
          </cell>
          <cell r="F2520" t="str">
            <v>Kas Kecil Jakarta</v>
          </cell>
          <cell r="G2520" t="str">
            <v>Ambilan Kas</v>
          </cell>
          <cell r="I2520" t="str">
            <v>D</v>
          </cell>
          <cell r="J2520">
            <v>7000000</v>
          </cell>
        </row>
        <row r="2521">
          <cell r="B2521" t="str">
            <v>CL-03-0928</v>
          </cell>
          <cell r="C2521">
            <v>2521</v>
          </cell>
          <cell r="D2521">
            <v>37764</v>
          </cell>
          <cell r="E2521">
            <v>112100</v>
          </cell>
          <cell r="F2521" t="str">
            <v>Bank BCA - 1983020309</v>
          </cell>
          <cell r="G2521" t="str">
            <v>Ambilan Kas</v>
          </cell>
          <cell r="I2521" t="str">
            <v>K</v>
          </cell>
          <cell r="K2521">
            <v>7000000</v>
          </cell>
        </row>
        <row r="2522">
          <cell r="A2522">
            <v>929</v>
          </cell>
          <cell r="B2522" t="str">
            <v>CL-03-0929</v>
          </cell>
          <cell r="C2522">
            <v>2522</v>
          </cell>
          <cell r="D2522">
            <v>37764</v>
          </cell>
          <cell r="E2522">
            <v>151100</v>
          </cell>
          <cell r="F2522" t="str">
            <v xml:space="preserve">Hutang Usaha </v>
          </cell>
          <cell r="G2522" t="str">
            <v>Payment Ref to: CL-03-0619 10/04/03</v>
          </cell>
          <cell r="H2522" t="str">
            <v>Bona</v>
          </cell>
          <cell r="I2522" t="str">
            <v>D</v>
          </cell>
          <cell r="J2522">
            <v>1300000</v>
          </cell>
        </row>
        <row r="2523">
          <cell r="B2523" t="str">
            <v>CL-03-0929</v>
          </cell>
          <cell r="C2523">
            <v>2523</v>
          </cell>
          <cell r="D2523">
            <v>37764</v>
          </cell>
          <cell r="E2523">
            <v>112500</v>
          </cell>
          <cell r="F2523" t="str">
            <v>Bank NISP - 510010000682</v>
          </cell>
          <cell r="G2523" t="str">
            <v>Giro #DD 390369</v>
          </cell>
          <cell r="H2523" t="str">
            <v>Bona</v>
          </cell>
          <cell r="I2523" t="str">
            <v>K</v>
          </cell>
          <cell r="K2523">
            <v>1300000</v>
          </cell>
        </row>
        <row r="2524">
          <cell r="A2524">
            <v>930</v>
          </cell>
          <cell r="B2524" t="str">
            <v>CL-03-0930</v>
          </cell>
          <cell r="C2524">
            <v>2524</v>
          </cell>
          <cell r="D2524">
            <v>37764</v>
          </cell>
          <cell r="E2524">
            <v>112100</v>
          </cell>
          <cell r="F2524" t="str">
            <v>Bank BCA - 1983020309</v>
          </cell>
          <cell r="G2524" t="str">
            <v>Collection ref to: CL-03-675 21/04/03 SO-03-03-13-031</v>
          </cell>
          <cell r="H2524" t="str">
            <v>ABB</v>
          </cell>
          <cell r="I2524" t="str">
            <v>D</v>
          </cell>
          <cell r="J2524">
            <v>36021216</v>
          </cell>
        </row>
        <row r="2525">
          <cell r="B2525" t="str">
            <v>CL-03-0930</v>
          </cell>
          <cell r="C2525">
            <v>2525</v>
          </cell>
          <cell r="D2525">
            <v>37764</v>
          </cell>
          <cell r="E2525">
            <v>114100</v>
          </cell>
          <cell r="F2525" t="str">
            <v>Piutang Usaha</v>
          </cell>
          <cell r="G2525" t="str">
            <v>Collection ref to: CL-03-675 21/04/03 SO-03-03-13-031</v>
          </cell>
          <cell r="H2525" t="str">
            <v>ABB</v>
          </cell>
          <cell r="I2525" t="str">
            <v>K</v>
          </cell>
          <cell r="K2525">
            <v>36021216</v>
          </cell>
        </row>
        <row r="2526">
          <cell r="A2526">
            <v>931</v>
          </cell>
          <cell r="B2526" t="str">
            <v>CL-03-0931</v>
          </cell>
          <cell r="C2526">
            <v>2526</v>
          </cell>
          <cell r="D2526">
            <v>37764</v>
          </cell>
          <cell r="E2526">
            <v>115300</v>
          </cell>
          <cell r="F2526" t="str">
            <v>Persediaan Bahan Baku</v>
          </cell>
          <cell r="G2526" t="str">
            <v>Plate Perforatted (Hitam) 1 Sheet</v>
          </cell>
          <cell r="H2526" t="str">
            <v>Sarifil</v>
          </cell>
          <cell r="I2526" t="str">
            <v>D</v>
          </cell>
          <cell r="J2526">
            <v>668000</v>
          </cell>
        </row>
        <row r="2527">
          <cell r="B2527" t="str">
            <v>CL-03-0931</v>
          </cell>
          <cell r="C2527">
            <v>2527</v>
          </cell>
          <cell r="D2527">
            <v>37764</v>
          </cell>
          <cell r="E2527">
            <v>111100</v>
          </cell>
          <cell r="F2527" t="str">
            <v>Kas Kecil Jakarta</v>
          </cell>
          <cell r="G2527" t="str">
            <v>Plate Perforatted (Hitam) 1 Sheet</v>
          </cell>
          <cell r="H2527" t="str">
            <v>Sarifil</v>
          </cell>
          <cell r="I2527" t="str">
            <v>K</v>
          </cell>
          <cell r="K2527">
            <v>668000</v>
          </cell>
        </row>
        <row r="2528">
          <cell r="A2528">
            <v>932</v>
          </cell>
          <cell r="B2528" t="str">
            <v>CL-03-0932</v>
          </cell>
          <cell r="C2528">
            <v>2528</v>
          </cell>
          <cell r="D2528">
            <v>37764</v>
          </cell>
          <cell r="E2528">
            <v>257300</v>
          </cell>
          <cell r="F2528" t="str">
            <v>Beban Proyek</v>
          </cell>
          <cell r="G2528" t="str">
            <v xml:space="preserve">Harian Proyek </v>
          </cell>
          <cell r="I2528" t="str">
            <v>D</v>
          </cell>
          <cell r="J2528">
            <v>3385000</v>
          </cell>
        </row>
        <row r="2529">
          <cell r="B2529" t="str">
            <v>CL-03-0932</v>
          </cell>
          <cell r="C2529">
            <v>2529</v>
          </cell>
          <cell r="D2529">
            <v>37764</v>
          </cell>
          <cell r="E2529">
            <v>111100</v>
          </cell>
          <cell r="F2529" t="str">
            <v>Kas Kecil Jakarta</v>
          </cell>
          <cell r="G2529" t="str">
            <v xml:space="preserve">Harian Proyek </v>
          </cell>
          <cell r="I2529" t="str">
            <v>K</v>
          </cell>
          <cell r="K2529">
            <v>3385000</v>
          </cell>
        </row>
        <row r="2530">
          <cell r="A2530">
            <v>933</v>
          </cell>
          <cell r="B2530" t="str">
            <v>CL-03-0933</v>
          </cell>
          <cell r="C2530">
            <v>2530</v>
          </cell>
          <cell r="D2530">
            <v>37764</v>
          </cell>
          <cell r="E2530">
            <v>233701</v>
          </cell>
          <cell r="F2530" t="str">
            <v>Beban Peralatan Produksi</v>
          </cell>
          <cell r="G2530" t="str">
            <v>Service Mesin Bor</v>
          </cell>
          <cell r="I2530" t="str">
            <v>D</v>
          </cell>
          <cell r="J2530">
            <v>173925</v>
          </cell>
        </row>
        <row r="2531">
          <cell r="B2531" t="str">
            <v>CL-03-0933</v>
          </cell>
          <cell r="C2531">
            <v>2531</v>
          </cell>
          <cell r="D2531">
            <v>37764</v>
          </cell>
          <cell r="E2531">
            <v>111100</v>
          </cell>
          <cell r="F2531" t="str">
            <v>Kas Kecil Jakarta</v>
          </cell>
          <cell r="G2531" t="str">
            <v>Service Mesin Bor</v>
          </cell>
          <cell r="I2531" t="str">
            <v>K</v>
          </cell>
          <cell r="K2531">
            <v>173925</v>
          </cell>
        </row>
        <row r="2532">
          <cell r="A2532">
            <v>934</v>
          </cell>
          <cell r="B2532" t="str">
            <v>CL-03-0934</v>
          </cell>
          <cell r="C2532">
            <v>2532</v>
          </cell>
          <cell r="D2532">
            <v>37764</v>
          </cell>
          <cell r="E2532">
            <v>259300</v>
          </cell>
          <cell r="F2532" t="str">
            <v>Beban Dinas Luar (Kendaraan, BBM, Pelumas, Dll)</v>
          </cell>
          <cell r="G2532" t="str">
            <v>DL ke Surabaya 26/03/03 - 02/04/03</v>
          </cell>
          <cell r="I2532" t="str">
            <v>D</v>
          </cell>
          <cell r="J2532">
            <v>2090000</v>
          </cell>
        </row>
        <row r="2533">
          <cell r="B2533" t="str">
            <v>CL-03-0934</v>
          </cell>
          <cell r="C2533">
            <v>2533</v>
          </cell>
          <cell r="D2533">
            <v>37764</v>
          </cell>
          <cell r="E2533">
            <v>111100</v>
          </cell>
          <cell r="F2533" t="str">
            <v>Kas Kecil Jakarta</v>
          </cell>
          <cell r="G2533" t="str">
            <v>DL ke Surabaya 26/03/03 - 02/04/03</v>
          </cell>
          <cell r="I2533" t="str">
            <v>K</v>
          </cell>
          <cell r="K2533">
            <v>2090000</v>
          </cell>
        </row>
        <row r="2534">
          <cell r="A2534">
            <v>935</v>
          </cell>
          <cell r="B2534" t="str">
            <v>CL-03-0935</v>
          </cell>
          <cell r="C2534">
            <v>2534</v>
          </cell>
          <cell r="D2534">
            <v>37765</v>
          </cell>
          <cell r="E2534">
            <v>115300</v>
          </cell>
          <cell r="F2534" t="str">
            <v>Persediaan Bahan Baku</v>
          </cell>
          <cell r="G2534" t="str">
            <v>Wiremesh &amp; Jilumesh</v>
          </cell>
          <cell r="H2534" t="str">
            <v>Batara</v>
          </cell>
          <cell r="I2534" t="str">
            <v>D</v>
          </cell>
          <cell r="J2534">
            <v>16671864</v>
          </cell>
        </row>
        <row r="2535">
          <cell r="B2535" t="str">
            <v>CL-03-0935</v>
          </cell>
          <cell r="C2535">
            <v>2535</v>
          </cell>
          <cell r="D2535">
            <v>37765</v>
          </cell>
          <cell r="E2535">
            <v>116105</v>
          </cell>
          <cell r="F2535" t="str">
            <v>PPN - Masukan</v>
          </cell>
          <cell r="G2535" t="str">
            <v>PPN Masukan</v>
          </cell>
          <cell r="H2535" t="str">
            <v>Batara</v>
          </cell>
          <cell r="I2535" t="str">
            <v>D</v>
          </cell>
          <cell r="J2535">
            <v>1657186</v>
          </cell>
        </row>
        <row r="2536">
          <cell r="B2536" t="str">
            <v>CL-03-0935</v>
          </cell>
          <cell r="C2536">
            <v>2536</v>
          </cell>
          <cell r="D2536">
            <v>37765</v>
          </cell>
          <cell r="E2536">
            <v>116401</v>
          </cell>
          <cell r="F2536" t="str">
            <v>Uang Muka Pembelian Lokal</v>
          </cell>
          <cell r="G2536" t="str">
            <v>Payment ref to: CL-03-0914  08/03/03</v>
          </cell>
          <cell r="H2536" t="str">
            <v>Batara</v>
          </cell>
          <cell r="I2536" t="str">
            <v>K</v>
          </cell>
          <cell r="K2536">
            <v>9214525</v>
          </cell>
        </row>
        <row r="2537">
          <cell r="B2537" t="str">
            <v>CL-03-0935</v>
          </cell>
          <cell r="C2537">
            <v>2537</v>
          </cell>
          <cell r="D2537">
            <v>37765</v>
          </cell>
          <cell r="E2537">
            <v>151100</v>
          </cell>
          <cell r="F2537" t="str">
            <v xml:space="preserve">Hutang Usaha </v>
          </cell>
          <cell r="G2537" t="str">
            <v>Wiremesh &amp; Jilumesh</v>
          </cell>
          <cell r="H2537" t="str">
            <v>Batara</v>
          </cell>
          <cell r="I2537" t="str">
            <v>K</v>
          </cell>
          <cell r="K2537">
            <v>9114525</v>
          </cell>
        </row>
        <row r="2538">
          <cell r="A2538">
            <v>936</v>
          </cell>
          <cell r="B2538" t="str">
            <v>CL-03-0936</v>
          </cell>
          <cell r="C2538">
            <v>2538</v>
          </cell>
          <cell r="D2538">
            <v>37766</v>
          </cell>
          <cell r="E2538">
            <v>262100</v>
          </cell>
          <cell r="F2538" t="str">
            <v>Beban Bunga</v>
          </cell>
          <cell r="G2538" t="str">
            <v>Beban Bunga KR</v>
          </cell>
          <cell r="I2538" t="str">
            <v>D</v>
          </cell>
          <cell r="J2538">
            <v>34624713</v>
          </cell>
        </row>
        <row r="2539">
          <cell r="B2539" t="str">
            <v>CL-03-0936</v>
          </cell>
          <cell r="C2539">
            <v>2539</v>
          </cell>
          <cell r="D2539">
            <v>37766</v>
          </cell>
          <cell r="E2539">
            <v>112500</v>
          </cell>
          <cell r="F2539" t="str">
            <v>Bank NISP - 510010000682</v>
          </cell>
          <cell r="G2539" t="str">
            <v>Beban Bunga KR</v>
          </cell>
          <cell r="I2539" t="str">
            <v>K</v>
          </cell>
          <cell r="K2539">
            <v>34624713</v>
          </cell>
        </row>
        <row r="2540">
          <cell r="A2540">
            <v>937</v>
          </cell>
          <cell r="B2540" t="str">
            <v>CL-03-0937</v>
          </cell>
          <cell r="C2540">
            <v>2540</v>
          </cell>
          <cell r="D2540">
            <v>37767</v>
          </cell>
          <cell r="E2540">
            <v>114100</v>
          </cell>
          <cell r="F2540" t="str">
            <v>Piutang Usaha</v>
          </cell>
          <cell r="G2540" t="str">
            <v>Penjualan SO-04-03-11-078 Inv#022/IBA/CH/V/03</v>
          </cell>
          <cell r="H2540" t="str">
            <v>Cussons</v>
          </cell>
          <cell r="I2540" t="str">
            <v>D</v>
          </cell>
          <cell r="J2540">
            <v>45042690</v>
          </cell>
        </row>
        <row r="2541">
          <cell r="B2541" t="str">
            <v>CL-03-0937</v>
          </cell>
          <cell r="C2541">
            <v>2541</v>
          </cell>
          <cell r="D2541">
            <v>37767</v>
          </cell>
          <cell r="E2541">
            <v>156100</v>
          </cell>
          <cell r="F2541" t="str">
            <v>Pendapatan Diterima Di Muka</v>
          </cell>
          <cell r="G2541" t="str">
            <v>Reverse Ref to.: CL-03-0590 07/04/03</v>
          </cell>
          <cell r="H2541" t="str">
            <v>Cussons</v>
          </cell>
          <cell r="I2541" t="str">
            <v>D</v>
          </cell>
          <cell r="J2541">
            <v>17549100</v>
          </cell>
        </row>
        <row r="2542">
          <cell r="B2542" t="str">
            <v>CL-03-0937</v>
          </cell>
          <cell r="C2542">
            <v>2542</v>
          </cell>
          <cell r="D2542">
            <v>37767</v>
          </cell>
          <cell r="E2542">
            <v>154600</v>
          </cell>
          <cell r="F2542" t="str">
            <v>PPN-Keluaran</v>
          </cell>
          <cell r="G2542" t="str">
            <v>PPN Keluaran</v>
          </cell>
          <cell r="H2542" t="str">
            <v>Cussons</v>
          </cell>
          <cell r="I2542" t="str">
            <v>K</v>
          </cell>
          <cell r="K2542">
            <v>4094790</v>
          </cell>
        </row>
        <row r="2543">
          <cell r="B2543" t="str">
            <v>CL-03-0937</v>
          </cell>
          <cell r="C2543">
            <v>2543</v>
          </cell>
          <cell r="D2543">
            <v>37767</v>
          </cell>
          <cell r="E2543">
            <v>211000</v>
          </cell>
          <cell r="F2543" t="str">
            <v>Penjualan Barang</v>
          </cell>
          <cell r="G2543" t="str">
            <v>Penjualan SO-04-03-11-078 Inv#022/IBA/CH/V/03</v>
          </cell>
          <cell r="H2543" t="str">
            <v>Cussons</v>
          </cell>
          <cell r="I2543" t="str">
            <v>K</v>
          </cell>
          <cell r="K2543">
            <v>58497000</v>
          </cell>
        </row>
        <row r="2544">
          <cell r="A2544">
            <v>938</v>
          </cell>
          <cell r="B2544" t="str">
            <v>CL-03-0938</v>
          </cell>
          <cell r="C2544">
            <v>2544</v>
          </cell>
          <cell r="D2544">
            <v>37767</v>
          </cell>
          <cell r="E2544">
            <v>114100</v>
          </cell>
          <cell r="F2544" t="str">
            <v>Piutang Usaha</v>
          </cell>
          <cell r="G2544" t="str">
            <v>DP II 40% SO-04-03-13-098 Inv#023/IBA/MG/V/03</v>
          </cell>
          <cell r="H2544" t="str">
            <v>Sayap</v>
          </cell>
          <cell r="I2544" t="str">
            <v>D</v>
          </cell>
          <cell r="J2544">
            <v>27720000</v>
          </cell>
        </row>
        <row r="2545">
          <cell r="B2545" t="str">
            <v>CL-03-0938</v>
          </cell>
          <cell r="C2545">
            <v>2545</v>
          </cell>
          <cell r="D2545">
            <v>37767</v>
          </cell>
          <cell r="E2545">
            <v>154600</v>
          </cell>
          <cell r="F2545" t="str">
            <v>PPN-Keluaran</v>
          </cell>
          <cell r="G2545" t="str">
            <v>PPN Keluaran</v>
          </cell>
          <cell r="H2545" t="str">
            <v>Sayap</v>
          </cell>
          <cell r="I2545" t="str">
            <v>K</v>
          </cell>
          <cell r="K2545">
            <v>2520000</v>
          </cell>
        </row>
        <row r="2546">
          <cell r="B2546" t="str">
            <v>CL-03-0938</v>
          </cell>
          <cell r="C2546">
            <v>2546</v>
          </cell>
          <cell r="D2546">
            <v>37767</v>
          </cell>
          <cell r="E2546">
            <v>211000</v>
          </cell>
          <cell r="F2546" t="str">
            <v>Penjualan Barang</v>
          </cell>
          <cell r="G2546" t="str">
            <v>DP II 40% SO-04-03-13-098 Inv#023/IBA/MG/V/03</v>
          </cell>
          <cell r="H2546" t="str">
            <v>Sayap</v>
          </cell>
          <cell r="I2546" t="str">
            <v>K</v>
          </cell>
          <cell r="K2546">
            <v>25200000</v>
          </cell>
        </row>
        <row r="2547">
          <cell r="A2547">
            <v>939</v>
          </cell>
          <cell r="B2547" t="str">
            <v>CL-03-0939</v>
          </cell>
          <cell r="C2547">
            <v>2547</v>
          </cell>
          <cell r="D2547">
            <v>37767</v>
          </cell>
          <cell r="E2547">
            <v>114100</v>
          </cell>
          <cell r="F2547" t="str">
            <v>Piutang Usaha</v>
          </cell>
          <cell r="G2547" t="str">
            <v>Penjualan SO-04-03-14-080 Inv#024/IBA/CH/V/03</v>
          </cell>
          <cell r="H2547" t="str">
            <v xml:space="preserve">Tripper </v>
          </cell>
          <cell r="I2547" t="str">
            <v>D</v>
          </cell>
          <cell r="J2547">
            <v>9095625</v>
          </cell>
        </row>
        <row r="2548">
          <cell r="B2548" t="str">
            <v>CL-03-0939</v>
          </cell>
          <cell r="C2548">
            <v>2548</v>
          </cell>
          <cell r="D2548">
            <v>37767</v>
          </cell>
          <cell r="E2548">
            <v>156100</v>
          </cell>
          <cell r="F2548" t="str">
            <v>Pendapatan Diterima Di Muka</v>
          </cell>
          <cell r="G2548" t="str">
            <v>Reverse Ref to.: CL-03-0673 21/04/03</v>
          </cell>
          <cell r="H2548" t="str">
            <v xml:space="preserve">Tripper </v>
          </cell>
          <cell r="I2548" t="str">
            <v>D</v>
          </cell>
          <cell r="J2548">
            <v>3543750</v>
          </cell>
        </row>
        <row r="2549">
          <cell r="B2549" t="str">
            <v>CL-03-0939</v>
          </cell>
          <cell r="C2549">
            <v>2549</v>
          </cell>
          <cell r="D2549">
            <v>37767</v>
          </cell>
          <cell r="E2549">
            <v>154600</v>
          </cell>
          <cell r="F2549" t="str">
            <v>PPN-Keluaran</v>
          </cell>
          <cell r="G2549" t="str">
            <v>PPN Keluaran</v>
          </cell>
          <cell r="H2549" t="str">
            <v xml:space="preserve">Tripper </v>
          </cell>
          <cell r="I2549" t="str">
            <v>K</v>
          </cell>
          <cell r="K2549">
            <v>826875</v>
          </cell>
        </row>
        <row r="2550">
          <cell r="B2550" t="str">
            <v>CL-03-0939</v>
          </cell>
          <cell r="C2550">
            <v>2550</v>
          </cell>
          <cell r="D2550">
            <v>37767</v>
          </cell>
          <cell r="E2550">
            <v>211000</v>
          </cell>
          <cell r="F2550" t="str">
            <v>Penjualan Barang</v>
          </cell>
          <cell r="G2550" t="str">
            <v>Penjualan SO-04-03-14-080 Inv#024/IBA/CH/V/03</v>
          </cell>
          <cell r="H2550" t="str">
            <v xml:space="preserve">Tripper </v>
          </cell>
          <cell r="I2550" t="str">
            <v>K</v>
          </cell>
          <cell r="K2550">
            <v>11812500</v>
          </cell>
        </row>
        <row r="2551">
          <cell r="A2551">
            <v>940</v>
          </cell>
          <cell r="B2551" t="str">
            <v>CL-03-0940</v>
          </cell>
          <cell r="C2551">
            <v>2551</v>
          </cell>
          <cell r="D2551">
            <v>37767</v>
          </cell>
          <cell r="E2551">
            <v>112100</v>
          </cell>
          <cell r="F2551" t="str">
            <v>Bank BCA - 1983020309</v>
          </cell>
          <cell r="G2551" t="str">
            <v>Penjualan SO-04-03-14-080 Inv#024/IBA/CH/V/03</v>
          </cell>
          <cell r="H2551" t="str">
            <v>Contimas</v>
          </cell>
          <cell r="I2551" t="str">
            <v>D</v>
          </cell>
          <cell r="J2551">
            <v>56998830</v>
          </cell>
        </row>
        <row r="2552">
          <cell r="B2552" t="str">
            <v>CL-03-0940</v>
          </cell>
          <cell r="C2552">
            <v>2552</v>
          </cell>
          <cell r="D2552">
            <v>37767</v>
          </cell>
          <cell r="E2552">
            <v>262400</v>
          </cell>
          <cell r="F2552" t="str">
            <v>Beban Administrasi Bank</v>
          </cell>
          <cell r="G2552" t="str">
            <v>Bank charge</v>
          </cell>
          <cell r="H2552" t="str">
            <v>Contimas</v>
          </cell>
          <cell r="I2552" t="str">
            <v>D</v>
          </cell>
          <cell r="J2552">
            <v>2000</v>
          </cell>
        </row>
        <row r="2553">
          <cell r="B2553" t="str">
            <v>CL-03-0940</v>
          </cell>
          <cell r="C2553">
            <v>2553</v>
          </cell>
          <cell r="D2553">
            <v>37767</v>
          </cell>
          <cell r="E2553">
            <v>114100</v>
          </cell>
          <cell r="F2553" t="str">
            <v>Piutang Usaha</v>
          </cell>
          <cell r="G2553" t="str">
            <v xml:space="preserve">Collection ref to: CL-03-0440 10/03/03 </v>
          </cell>
          <cell r="H2553" t="str">
            <v>Contimas</v>
          </cell>
          <cell r="I2553" t="str">
            <v>K</v>
          </cell>
          <cell r="K2553">
            <v>26163914</v>
          </cell>
        </row>
        <row r="2554">
          <cell r="B2554" t="str">
            <v>CL-03-0940</v>
          </cell>
          <cell r="C2554">
            <v>2554</v>
          </cell>
          <cell r="D2554">
            <v>37767</v>
          </cell>
          <cell r="E2554">
            <v>114100</v>
          </cell>
          <cell r="F2554" t="str">
            <v>Piutang Usaha</v>
          </cell>
          <cell r="G2554" t="str">
            <v xml:space="preserve">Collection ref to: CL-03-0494 19/03/03 </v>
          </cell>
          <cell r="H2554" t="str">
            <v>Contimas</v>
          </cell>
          <cell r="I2554" t="str">
            <v>K</v>
          </cell>
          <cell r="K2554">
            <v>30836916</v>
          </cell>
        </row>
        <row r="2555">
          <cell r="A2555">
            <v>941</v>
          </cell>
          <cell r="B2555" t="str">
            <v>CL-03-0941</v>
          </cell>
          <cell r="C2555">
            <v>2555</v>
          </cell>
          <cell r="D2555">
            <v>37767</v>
          </cell>
          <cell r="E2555">
            <v>111100</v>
          </cell>
          <cell r="F2555" t="str">
            <v>Kas Kecil Jakarta</v>
          </cell>
          <cell r="G2555" t="str">
            <v>Ambilan Kas</v>
          </cell>
          <cell r="I2555" t="str">
            <v>D</v>
          </cell>
          <cell r="J2555">
            <v>4000000</v>
          </cell>
        </row>
        <row r="2556">
          <cell r="B2556" t="str">
            <v>CL-03-0941</v>
          </cell>
          <cell r="C2556">
            <v>2556</v>
          </cell>
          <cell r="D2556">
            <v>37767</v>
          </cell>
          <cell r="E2556">
            <v>112100</v>
          </cell>
          <cell r="F2556" t="str">
            <v>Bank BCA - 1983020309</v>
          </cell>
          <cell r="G2556" t="str">
            <v>Ambilan Kas</v>
          </cell>
          <cell r="I2556" t="str">
            <v>K</v>
          </cell>
          <cell r="K2556">
            <v>4000000</v>
          </cell>
        </row>
        <row r="2557">
          <cell r="A2557">
            <v>942</v>
          </cell>
          <cell r="B2557" t="str">
            <v>CL-03-0942</v>
          </cell>
          <cell r="C2557">
            <v>2557</v>
          </cell>
          <cell r="D2557">
            <v>37767</v>
          </cell>
          <cell r="E2557">
            <v>112100</v>
          </cell>
          <cell r="F2557" t="str">
            <v>Bank BCA - 1983020309</v>
          </cell>
          <cell r="G2557" t="str">
            <v xml:space="preserve">Collection SO-05-03-11-112 </v>
          </cell>
          <cell r="H2557" t="str">
            <v>Torabika</v>
          </cell>
          <cell r="I2557" t="str">
            <v>D</v>
          </cell>
          <cell r="J2557">
            <v>43480293</v>
          </cell>
        </row>
        <row r="2558">
          <cell r="B2558" t="str">
            <v>CL-03-0942</v>
          </cell>
          <cell r="C2558">
            <v>2558</v>
          </cell>
          <cell r="D2558">
            <v>37767</v>
          </cell>
          <cell r="E2558">
            <v>262400</v>
          </cell>
          <cell r="F2558" t="str">
            <v>Beban Administrasi Bank</v>
          </cell>
          <cell r="G2558" t="str">
            <v>Bank charge</v>
          </cell>
          <cell r="H2558" t="str">
            <v>Torabika</v>
          </cell>
          <cell r="I2558" t="str">
            <v>D</v>
          </cell>
          <cell r="J2558">
            <v>3000</v>
          </cell>
        </row>
        <row r="2559">
          <cell r="B2559" t="str">
            <v>CL-03-0942</v>
          </cell>
          <cell r="C2559">
            <v>2559</v>
          </cell>
          <cell r="D2559">
            <v>37767</v>
          </cell>
          <cell r="E2559">
            <v>114100</v>
          </cell>
          <cell r="F2559" t="str">
            <v>Piutang Usaha</v>
          </cell>
          <cell r="G2559" t="str">
            <v xml:space="preserve">Collection ref to: CL-03-0494 19/03/03 </v>
          </cell>
          <cell r="H2559" t="str">
            <v>Torabika</v>
          </cell>
          <cell r="I2559" t="str">
            <v>K</v>
          </cell>
          <cell r="K2559">
            <v>43483293</v>
          </cell>
        </row>
        <row r="2560">
          <cell r="A2560">
            <v>943</v>
          </cell>
          <cell r="B2560" t="str">
            <v>CL-03-0943</v>
          </cell>
          <cell r="C2560">
            <v>2560</v>
          </cell>
          <cell r="D2560">
            <v>37767</v>
          </cell>
          <cell r="E2560">
            <v>259300</v>
          </cell>
          <cell r="F2560" t="str">
            <v>Beban Dinas Luar (Kendaraan, BBM, Pelumas, Dll)</v>
          </cell>
          <cell r="G2560" t="str">
            <v>Ban Panter</v>
          </cell>
          <cell r="I2560" t="str">
            <v>D</v>
          </cell>
          <cell r="J2560">
            <v>330000</v>
          </cell>
        </row>
        <row r="2561">
          <cell r="B2561" t="str">
            <v>CL-03-0943</v>
          </cell>
          <cell r="C2561">
            <v>2561</v>
          </cell>
          <cell r="D2561">
            <v>37767</v>
          </cell>
          <cell r="E2561">
            <v>111100</v>
          </cell>
          <cell r="F2561" t="str">
            <v>Kas Kecil Jakarta</v>
          </cell>
          <cell r="G2561" t="str">
            <v>Ban Panter</v>
          </cell>
          <cell r="I2561" t="str">
            <v>K</v>
          </cell>
          <cell r="K2561">
            <v>330000</v>
          </cell>
        </row>
        <row r="2562">
          <cell r="A2562">
            <v>944</v>
          </cell>
          <cell r="B2562" t="str">
            <v>CL-03-0944</v>
          </cell>
          <cell r="C2562">
            <v>2562</v>
          </cell>
          <cell r="D2562">
            <v>37767</v>
          </cell>
          <cell r="E2562">
            <v>262400</v>
          </cell>
          <cell r="F2562" t="str">
            <v>Beban Administrasi Bank</v>
          </cell>
          <cell r="G2562" t="str">
            <v>Bank charge</v>
          </cell>
          <cell r="I2562" t="str">
            <v>D</v>
          </cell>
          <cell r="J2562">
            <v>20000</v>
          </cell>
        </row>
        <row r="2563">
          <cell r="B2563" t="str">
            <v>CL-03-0944</v>
          </cell>
          <cell r="C2563">
            <v>2563</v>
          </cell>
          <cell r="D2563">
            <v>37767</v>
          </cell>
          <cell r="E2563">
            <v>111100</v>
          </cell>
          <cell r="F2563" t="str">
            <v>Kas Kecil Jakarta</v>
          </cell>
          <cell r="G2563" t="str">
            <v>Bank charge</v>
          </cell>
          <cell r="I2563" t="str">
            <v>K</v>
          </cell>
          <cell r="K2563">
            <v>20000</v>
          </cell>
        </row>
        <row r="2564">
          <cell r="A2564">
            <v>945</v>
          </cell>
          <cell r="B2564" t="str">
            <v>CL-03-0945</v>
          </cell>
          <cell r="C2564">
            <v>2564</v>
          </cell>
          <cell r="D2564">
            <v>37767</v>
          </cell>
          <cell r="E2564">
            <v>245100</v>
          </cell>
          <cell r="F2564" t="str">
            <v>Adm. Supplies</v>
          </cell>
          <cell r="G2564" t="str">
            <v>Toner Mesin Foto Copy</v>
          </cell>
          <cell r="I2564" t="str">
            <v>D</v>
          </cell>
          <cell r="J2564">
            <v>330000</v>
          </cell>
        </row>
        <row r="2565">
          <cell r="B2565" t="str">
            <v>CL-03-0945</v>
          </cell>
          <cell r="C2565">
            <v>2565</v>
          </cell>
          <cell r="D2565">
            <v>37767</v>
          </cell>
          <cell r="E2565">
            <v>111100</v>
          </cell>
          <cell r="F2565" t="str">
            <v>Kas Kecil Jakarta</v>
          </cell>
          <cell r="G2565" t="str">
            <v>Toner Mesin Foto Copy</v>
          </cell>
          <cell r="I2565" t="str">
            <v>K</v>
          </cell>
          <cell r="K2565">
            <v>330000</v>
          </cell>
        </row>
        <row r="2566">
          <cell r="A2566">
            <v>946</v>
          </cell>
          <cell r="B2566" t="str">
            <v>CL-03-0946</v>
          </cell>
          <cell r="C2566">
            <v>2566</v>
          </cell>
          <cell r="D2566">
            <v>37767</v>
          </cell>
          <cell r="E2566">
            <v>259300</v>
          </cell>
          <cell r="F2566" t="str">
            <v>Beban Dinas Luar (Kendaraan, BBM, Pelumas, Dll)</v>
          </cell>
          <cell r="G2566" t="str">
            <v>DL Bp. Budi</v>
          </cell>
          <cell r="I2566" t="str">
            <v>D</v>
          </cell>
          <cell r="J2566">
            <v>400000</v>
          </cell>
        </row>
        <row r="2567">
          <cell r="B2567" t="str">
            <v>CL-03-0946</v>
          </cell>
          <cell r="C2567">
            <v>2567</v>
          </cell>
          <cell r="D2567">
            <v>37767</v>
          </cell>
          <cell r="E2567">
            <v>111100</v>
          </cell>
          <cell r="F2567" t="str">
            <v>Kas Kecil Jakarta</v>
          </cell>
          <cell r="G2567" t="str">
            <v>DL Bp. Budi</v>
          </cell>
          <cell r="I2567" t="str">
            <v>K</v>
          </cell>
          <cell r="K2567">
            <v>400000</v>
          </cell>
        </row>
        <row r="2568">
          <cell r="A2568">
            <v>947</v>
          </cell>
          <cell r="B2568" t="str">
            <v>CL-03-0947</v>
          </cell>
          <cell r="C2568">
            <v>2568</v>
          </cell>
          <cell r="D2568">
            <v>37767</v>
          </cell>
          <cell r="E2568">
            <v>245100</v>
          </cell>
          <cell r="F2568" t="str">
            <v>Adm. Supplies</v>
          </cell>
          <cell r="G2568" t="str">
            <v>Kabel tlp., kabel protector, TAP</v>
          </cell>
          <cell r="I2568" t="str">
            <v>D</v>
          </cell>
          <cell r="J2568">
            <v>290000</v>
          </cell>
        </row>
        <row r="2569">
          <cell r="B2569" t="str">
            <v>CL-03-0947</v>
          </cell>
          <cell r="C2569">
            <v>2569</v>
          </cell>
          <cell r="D2569">
            <v>37767</v>
          </cell>
          <cell r="E2569">
            <v>111100</v>
          </cell>
          <cell r="F2569" t="str">
            <v>Kas Kecil Jakarta</v>
          </cell>
          <cell r="G2569" t="str">
            <v>Kabel tlp., kabel protector, TAP</v>
          </cell>
          <cell r="I2569" t="str">
            <v>K</v>
          </cell>
          <cell r="K2569">
            <v>290000</v>
          </cell>
        </row>
        <row r="2570">
          <cell r="A2570">
            <v>948</v>
          </cell>
          <cell r="B2570" t="str">
            <v>CL-03-0948</v>
          </cell>
          <cell r="C2570">
            <v>2570</v>
          </cell>
          <cell r="D2570">
            <v>37767</v>
          </cell>
          <cell r="E2570">
            <v>248300</v>
          </cell>
          <cell r="F2570" t="str">
            <v>Beban Dinas Luar/Perjalanan</v>
          </cell>
          <cell r="G2570" t="str">
            <v>DL</v>
          </cell>
          <cell r="I2570" t="str">
            <v>D</v>
          </cell>
          <cell r="J2570">
            <v>28600</v>
          </cell>
        </row>
        <row r="2571">
          <cell r="B2571" t="str">
            <v>CL-03-0948</v>
          </cell>
          <cell r="C2571">
            <v>2571</v>
          </cell>
          <cell r="D2571">
            <v>37767</v>
          </cell>
          <cell r="E2571">
            <v>111100</v>
          </cell>
          <cell r="F2571" t="str">
            <v>Kas Kecil Jakarta</v>
          </cell>
          <cell r="G2571" t="str">
            <v>DL</v>
          </cell>
          <cell r="I2571" t="str">
            <v>K</v>
          </cell>
          <cell r="K2571">
            <v>28600</v>
          </cell>
        </row>
        <row r="2572">
          <cell r="A2572">
            <v>949</v>
          </cell>
          <cell r="B2572" t="str">
            <v>CL-03-0949</v>
          </cell>
          <cell r="C2572">
            <v>2572</v>
          </cell>
          <cell r="D2572">
            <v>37767</v>
          </cell>
          <cell r="E2572">
            <v>258100</v>
          </cell>
          <cell r="F2572" t="str">
            <v>Beban Pengiriman</v>
          </cell>
          <cell r="G2572" t="str">
            <v>DL</v>
          </cell>
          <cell r="I2572" t="str">
            <v>D</v>
          </cell>
          <cell r="J2572">
            <v>148000</v>
          </cell>
        </row>
        <row r="2573">
          <cell r="B2573" t="str">
            <v>CL-03-0949</v>
          </cell>
          <cell r="C2573">
            <v>2573</v>
          </cell>
          <cell r="D2573">
            <v>37767</v>
          </cell>
          <cell r="E2573">
            <v>111100</v>
          </cell>
          <cell r="F2573" t="str">
            <v>Kas Kecil Jakarta</v>
          </cell>
          <cell r="G2573" t="str">
            <v>DL</v>
          </cell>
          <cell r="I2573" t="str">
            <v>K</v>
          </cell>
          <cell r="K2573">
            <v>148000</v>
          </cell>
        </row>
        <row r="2574">
          <cell r="A2574">
            <v>950</v>
          </cell>
          <cell r="B2574" t="str">
            <v>CL-03-0950</v>
          </cell>
          <cell r="C2574">
            <v>2574</v>
          </cell>
          <cell r="D2574">
            <v>37767</v>
          </cell>
          <cell r="E2574">
            <v>259300</v>
          </cell>
          <cell r="F2574" t="str">
            <v>Beban Dinas Luar (Kendaraan, BBM, Pelumas, Dll)</v>
          </cell>
          <cell r="G2574" t="str">
            <v>DL Sales 12/05/03 - 23/05/03</v>
          </cell>
          <cell r="I2574" t="str">
            <v>D</v>
          </cell>
          <cell r="J2574">
            <v>290000</v>
          </cell>
        </row>
        <row r="2575">
          <cell r="B2575" t="str">
            <v>CL-03-0950</v>
          </cell>
          <cell r="C2575">
            <v>2575</v>
          </cell>
          <cell r="D2575">
            <v>37767</v>
          </cell>
          <cell r="E2575">
            <v>111100</v>
          </cell>
          <cell r="F2575" t="str">
            <v>Kas Kecil Jakarta</v>
          </cell>
          <cell r="G2575" t="str">
            <v>DL Sales 12/05/03 - 23/05/03</v>
          </cell>
          <cell r="I2575" t="str">
            <v>K</v>
          </cell>
          <cell r="K2575">
            <v>290000</v>
          </cell>
        </row>
        <row r="2576">
          <cell r="A2576">
            <v>951</v>
          </cell>
          <cell r="B2576" t="str">
            <v>CL-03-0951</v>
          </cell>
          <cell r="C2576">
            <v>2576</v>
          </cell>
          <cell r="D2576">
            <v>37767</v>
          </cell>
          <cell r="E2576">
            <v>233306</v>
          </cell>
          <cell r="F2576" t="str">
            <v>Pemeliharaan dan Perbaikan Inventaris Pabrik</v>
          </cell>
          <cell r="G2576" t="str">
            <v>Pembelian Thinner</v>
          </cell>
          <cell r="I2576" t="str">
            <v>D</v>
          </cell>
          <cell r="J2576">
            <v>48000</v>
          </cell>
        </row>
        <row r="2577">
          <cell r="B2577" t="str">
            <v>CL-03-0951</v>
          </cell>
          <cell r="C2577">
            <v>2577</v>
          </cell>
          <cell r="D2577">
            <v>37767</v>
          </cell>
          <cell r="E2577">
            <v>111100</v>
          </cell>
          <cell r="F2577" t="str">
            <v>Kas Kecil Jakarta</v>
          </cell>
          <cell r="G2577" t="str">
            <v>Pembelian Thinner</v>
          </cell>
          <cell r="I2577" t="str">
            <v>K</v>
          </cell>
          <cell r="K2577">
            <v>48000</v>
          </cell>
        </row>
        <row r="2578">
          <cell r="A2578">
            <v>952</v>
          </cell>
          <cell r="B2578" t="str">
            <v>CL-03-0952</v>
          </cell>
          <cell r="C2578">
            <v>2578</v>
          </cell>
          <cell r="D2578">
            <v>37767</v>
          </cell>
          <cell r="E2578">
            <v>233601</v>
          </cell>
          <cell r="F2578" t="str">
            <v>Beban Riset dan Pengembangan</v>
          </cell>
          <cell r="G2578" t="str">
            <v>4 Bh. Tanki air untuk test Multitier Rack</v>
          </cell>
          <cell r="I2578" t="str">
            <v>D</v>
          </cell>
          <cell r="J2578">
            <v>1600000</v>
          </cell>
        </row>
        <row r="2579">
          <cell r="B2579" t="str">
            <v>CL-03-0952</v>
          </cell>
          <cell r="C2579">
            <v>2579</v>
          </cell>
          <cell r="D2579">
            <v>37767</v>
          </cell>
          <cell r="E2579">
            <v>111100</v>
          </cell>
          <cell r="F2579" t="str">
            <v>Kas Kecil Jakarta</v>
          </cell>
          <cell r="G2579" t="str">
            <v>4 Bh. Tanki air untuk test Multitier Rack</v>
          </cell>
          <cell r="I2579" t="str">
            <v>K</v>
          </cell>
          <cell r="K2579">
            <v>1600000</v>
          </cell>
        </row>
        <row r="2580">
          <cell r="A2580">
            <v>953</v>
          </cell>
          <cell r="B2580" t="str">
            <v>CL-03-0953</v>
          </cell>
          <cell r="C2580">
            <v>2580</v>
          </cell>
          <cell r="D2580">
            <v>37767</v>
          </cell>
          <cell r="E2580">
            <v>112100</v>
          </cell>
          <cell r="F2580" t="str">
            <v>Bank BCA - 1983020309</v>
          </cell>
          <cell r="G2580" t="str">
            <v xml:space="preserve">Reimbush dari Jamsostek </v>
          </cell>
          <cell r="I2580" t="str">
            <v>D</v>
          </cell>
          <cell r="J2580">
            <v>4216320</v>
          </cell>
        </row>
        <row r="2581">
          <cell r="B2581" t="str">
            <v>CL-03-0953</v>
          </cell>
          <cell r="C2581">
            <v>2581</v>
          </cell>
          <cell r="D2581">
            <v>37767</v>
          </cell>
          <cell r="E2581">
            <v>261900</v>
          </cell>
          <cell r="F2581" t="str">
            <v>Pendapatan Lainnya</v>
          </cell>
          <cell r="G2581" t="str">
            <v>Adj. Entries atas Beban Pengobatan Kary. Bln Feb. 03</v>
          </cell>
          <cell r="I2581" t="str">
            <v>K</v>
          </cell>
          <cell r="K2581">
            <v>4216320</v>
          </cell>
        </row>
        <row r="2582">
          <cell r="A2582">
            <v>954</v>
          </cell>
          <cell r="B2582" t="str">
            <v>CL-03-0954</v>
          </cell>
          <cell r="C2582">
            <v>2582</v>
          </cell>
          <cell r="D2582">
            <v>37767</v>
          </cell>
          <cell r="E2582">
            <v>233306</v>
          </cell>
          <cell r="F2582" t="str">
            <v>Pemeliharaan dan Perbaikan Inventaris Pabrik</v>
          </cell>
          <cell r="G2582" t="str">
            <v>Cat dan thinner</v>
          </cell>
          <cell r="I2582" t="str">
            <v>D</v>
          </cell>
          <cell r="J2582">
            <v>202000</v>
          </cell>
        </row>
        <row r="2583">
          <cell r="B2583" t="str">
            <v>CL-03-0954</v>
          </cell>
          <cell r="C2583">
            <v>2583</v>
          </cell>
          <cell r="D2583">
            <v>37767</v>
          </cell>
          <cell r="E2583">
            <v>111100</v>
          </cell>
          <cell r="F2583" t="str">
            <v>Kas Kecil Jakarta</v>
          </cell>
          <cell r="G2583" t="str">
            <v>Cat dan thinner</v>
          </cell>
          <cell r="I2583" t="str">
            <v>K</v>
          </cell>
          <cell r="K2583">
            <v>202000</v>
          </cell>
        </row>
        <row r="2584">
          <cell r="A2584">
            <v>955</v>
          </cell>
          <cell r="B2584" t="str">
            <v>CL-03-0955</v>
          </cell>
          <cell r="C2584">
            <v>2584</v>
          </cell>
          <cell r="D2584">
            <v>37767</v>
          </cell>
          <cell r="E2584">
            <v>233306</v>
          </cell>
          <cell r="F2584" t="str">
            <v>Pemeliharaan dan Perbaikan Inventaris Pabrik</v>
          </cell>
          <cell r="G2584" t="str">
            <v>Cat dan thinner</v>
          </cell>
          <cell r="I2584" t="str">
            <v>D</v>
          </cell>
          <cell r="J2584">
            <v>202000</v>
          </cell>
        </row>
        <row r="2585">
          <cell r="B2585" t="str">
            <v>CL-03-0955</v>
          </cell>
          <cell r="C2585">
            <v>2585</v>
          </cell>
          <cell r="D2585">
            <v>37767</v>
          </cell>
          <cell r="E2585">
            <v>111100</v>
          </cell>
          <cell r="F2585" t="str">
            <v>Kas Kecil Jakarta</v>
          </cell>
          <cell r="G2585" t="str">
            <v>Cat dan thinner</v>
          </cell>
          <cell r="I2585" t="str">
            <v>K</v>
          </cell>
          <cell r="K2585">
            <v>202000</v>
          </cell>
        </row>
        <row r="2586">
          <cell r="A2586">
            <v>956</v>
          </cell>
          <cell r="B2586" t="str">
            <v>CL-03-0956</v>
          </cell>
          <cell r="C2586">
            <v>2586</v>
          </cell>
          <cell r="D2586">
            <v>37767</v>
          </cell>
          <cell r="E2586">
            <v>233102</v>
          </cell>
          <cell r="F2586" t="str">
            <v>Beban Pemakaian Bahan Packaging</v>
          </cell>
          <cell r="G2586" t="str">
            <v>Paku, tali rafia, Alat Klem</v>
          </cell>
          <cell r="I2586" t="str">
            <v>D</v>
          </cell>
          <cell r="J2586">
            <v>385000</v>
          </cell>
        </row>
        <row r="2587">
          <cell r="B2587" t="str">
            <v>CL-03-0956</v>
          </cell>
          <cell r="C2587">
            <v>2587</v>
          </cell>
          <cell r="D2587">
            <v>37767</v>
          </cell>
          <cell r="E2587">
            <v>233306</v>
          </cell>
          <cell r="F2587" t="str">
            <v>Pemeliharaan dan Perbaikan Inventaris Pabrik</v>
          </cell>
          <cell r="G2587" t="str">
            <v>Cat dan thinner</v>
          </cell>
          <cell r="I2587" t="str">
            <v>D</v>
          </cell>
          <cell r="J2587">
            <v>126000</v>
          </cell>
        </row>
        <row r="2588">
          <cell r="B2588" t="str">
            <v>CL-03-0956</v>
          </cell>
          <cell r="C2588">
            <v>2588</v>
          </cell>
          <cell r="D2588">
            <v>37767</v>
          </cell>
          <cell r="E2588">
            <v>111100</v>
          </cell>
          <cell r="F2588" t="str">
            <v>Kas Kecil Jakarta</v>
          </cell>
          <cell r="G2588" t="str">
            <v>Paku, tali rafia, Alat Klem</v>
          </cell>
          <cell r="I2588" t="str">
            <v>K</v>
          </cell>
          <cell r="K2588">
            <v>511000</v>
          </cell>
        </row>
        <row r="2589">
          <cell r="A2589">
            <v>957</v>
          </cell>
          <cell r="B2589" t="str">
            <v>CL-03-0957</v>
          </cell>
          <cell r="C2589">
            <v>2589</v>
          </cell>
          <cell r="D2589">
            <v>37768</v>
          </cell>
          <cell r="E2589">
            <v>114100</v>
          </cell>
          <cell r="F2589" t="str">
            <v>Piutang Usaha</v>
          </cell>
          <cell r="G2589" t="str">
            <v>DP I 30% PO200192/PO/BKJ/V/2003 Inv#030/IBA/RY/V/03</v>
          </cell>
          <cell r="H2589" t="str">
            <v>Buanaprima</v>
          </cell>
          <cell r="I2589" t="str">
            <v>D</v>
          </cell>
          <cell r="J2589">
            <v>4736694</v>
          </cell>
        </row>
        <row r="2590">
          <cell r="B2590" t="str">
            <v>CL-03-0957</v>
          </cell>
          <cell r="C2590">
            <v>2590</v>
          </cell>
          <cell r="D2590">
            <v>37768</v>
          </cell>
          <cell r="E2590">
            <v>154600</v>
          </cell>
          <cell r="F2590" t="str">
            <v>PPN-Keluaran</v>
          </cell>
          <cell r="G2590" t="str">
            <v>PPN Keluaran</v>
          </cell>
          <cell r="H2590" t="str">
            <v>Buanaprima</v>
          </cell>
          <cell r="I2590" t="str">
            <v>K</v>
          </cell>
          <cell r="K2590">
            <v>430609</v>
          </cell>
        </row>
        <row r="2591">
          <cell r="B2591" t="str">
            <v>CL-03-0957</v>
          </cell>
          <cell r="C2591">
            <v>2591</v>
          </cell>
          <cell r="D2591">
            <v>37768</v>
          </cell>
          <cell r="E2591">
            <v>156100</v>
          </cell>
          <cell r="F2591" t="str">
            <v>Pendapatan Diterima Di Muka</v>
          </cell>
          <cell r="G2591" t="str">
            <v>DP I 30% PO200192/PO/BKJ/V/2003 Inv#030/IBA/RY/V/03</v>
          </cell>
          <cell r="H2591" t="str">
            <v>Buanaprima</v>
          </cell>
          <cell r="I2591" t="str">
            <v>K</v>
          </cell>
          <cell r="K2591">
            <v>4306085</v>
          </cell>
        </row>
        <row r="2592">
          <cell r="A2592">
            <v>958</v>
          </cell>
          <cell r="B2592" t="str">
            <v>CL-03-0958</v>
          </cell>
          <cell r="C2592">
            <v>2592</v>
          </cell>
          <cell r="D2592">
            <v>37768</v>
          </cell>
          <cell r="E2592">
            <v>112100</v>
          </cell>
          <cell r="F2592" t="str">
            <v>Bank BCA - 1983020309</v>
          </cell>
          <cell r="G2592" t="str">
            <v>Collection Ref to: CL-0763 05/05/03</v>
          </cell>
          <cell r="H2592" t="str">
            <v>Dystar</v>
          </cell>
          <cell r="I2592" t="str">
            <v>D</v>
          </cell>
          <cell r="J2592">
            <v>5500000</v>
          </cell>
        </row>
        <row r="2593">
          <cell r="B2593" t="str">
            <v>CL-03-0958</v>
          </cell>
          <cell r="C2593">
            <v>2593</v>
          </cell>
          <cell r="D2593">
            <v>37768</v>
          </cell>
          <cell r="E2593">
            <v>114100</v>
          </cell>
          <cell r="F2593" t="str">
            <v>Piutang Usaha</v>
          </cell>
          <cell r="G2593" t="str">
            <v>Collection Ref to: CL-0763 05/05/03</v>
          </cell>
          <cell r="H2593" t="str">
            <v>Dystar</v>
          </cell>
          <cell r="I2593" t="str">
            <v>K</v>
          </cell>
          <cell r="K2593">
            <v>5500000</v>
          </cell>
        </row>
        <row r="2594">
          <cell r="A2594">
            <v>959</v>
          </cell>
          <cell r="B2594" t="str">
            <v>CL-03-0959</v>
          </cell>
          <cell r="C2594">
            <v>2594</v>
          </cell>
          <cell r="D2594">
            <v>37768</v>
          </cell>
          <cell r="E2594">
            <v>114100</v>
          </cell>
          <cell r="F2594" t="str">
            <v>Piutang Usaha</v>
          </cell>
          <cell r="G2594" t="str">
            <v>DP 30% SK-05-03-13-076 Inv#031/IBA/MG/V/03</v>
          </cell>
          <cell r="H2594" t="str">
            <v>Sinar Himalaya</v>
          </cell>
          <cell r="I2594" t="str">
            <v>D</v>
          </cell>
          <cell r="J2594">
            <v>2150610</v>
          </cell>
        </row>
        <row r="2595">
          <cell r="B2595" t="str">
            <v>CL-03-0959</v>
          </cell>
          <cell r="C2595">
            <v>2595</v>
          </cell>
          <cell r="D2595">
            <v>37768</v>
          </cell>
          <cell r="E2595">
            <v>154600</v>
          </cell>
          <cell r="F2595" t="str">
            <v>PPN-Keluaran</v>
          </cell>
          <cell r="G2595" t="str">
            <v>PPN Keluaran</v>
          </cell>
          <cell r="H2595" t="str">
            <v>Sinar Himalaya</v>
          </cell>
          <cell r="I2595" t="str">
            <v>K</v>
          </cell>
          <cell r="K2595">
            <v>195510</v>
          </cell>
        </row>
        <row r="2596">
          <cell r="B2596" t="str">
            <v>CL-03-0959</v>
          </cell>
          <cell r="C2596">
            <v>2596</v>
          </cell>
          <cell r="D2596">
            <v>37768</v>
          </cell>
          <cell r="E2596">
            <v>156100</v>
          </cell>
          <cell r="F2596" t="str">
            <v>Pendapatan Diterima Di Muka</v>
          </cell>
          <cell r="G2596" t="str">
            <v>DP 30% SK-05-03-13-076 Inv#031/IBA/MG/V/03</v>
          </cell>
          <cell r="H2596" t="str">
            <v>Sinar Himalaya</v>
          </cell>
          <cell r="I2596" t="str">
            <v>K</v>
          </cell>
          <cell r="K2596">
            <v>1955100</v>
          </cell>
        </row>
        <row r="2597">
          <cell r="A2597">
            <v>960</v>
          </cell>
          <cell r="B2597" t="str">
            <v>CL-03-0960</v>
          </cell>
          <cell r="C2597">
            <v>2597</v>
          </cell>
          <cell r="D2597">
            <v>37769</v>
          </cell>
          <cell r="E2597">
            <v>115600</v>
          </cell>
          <cell r="F2597" t="str">
            <v>Persediaan Bahan Packaging</v>
          </cell>
          <cell r="G2597" t="str">
            <v>Pallet Mini Roll</v>
          </cell>
          <cell r="H2597" t="str">
            <v>Altindo</v>
          </cell>
          <cell r="I2597" t="str">
            <v>D</v>
          </cell>
          <cell r="J2597">
            <v>3000000</v>
          </cell>
        </row>
        <row r="2598">
          <cell r="B2598" t="str">
            <v>CL-03-0960</v>
          </cell>
          <cell r="C2598">
            <v>2598</v>
          </cell>
          <cell r="D2598">
            <v>37769</v>
          </cell>
          <cell r="E2598">
            <v>116105</v>
          </cell>
          <cell r="F2598" t="str">
            <v>PPN - Masukan</v>
          </cell>
          <cell r="G2598" t="str">
            <v>PPN Masukan</v>
          </cell>
          <cell r="H2598" t="str">
            <v>Altindo</v>
          </cell>
          <cell r="I2598" t="str">
            <v>K</v>
          </cell>
          <cell r="J2598">
            <v>300000</v>
          </cell>
        </row>
        <row r="2599">
          <cell r="B2599" t="str">
            <v>CL-03-0960</v>
          </cell>
          <cell r="C2599">
            <v>2599</v>
          </cell>
          <cell r="D2599">
            <v>37769</v>
          </cell>
          <cell r="E2599">
            <v>151100</v>
          </cell>
          <cell r="F2599" t="str">
            <v xml:space="preserve">Hutang Usaha </v>
          </cell>
          <cell r="G2599" t="str">
            <v>Pallet Mini Roll</v>
          </cell>
          <cell r="H2599" t="str">
            <v>Altindo</v>
          </cell>
          <cell r="I2599" t="str">
            <v>K</v>
          </cell>
          <cell r="K2599">
            <v>3300000</v>
          </cell>
        </row>
        <row r="2600">
          <cell r="A2600" t="str">
            <v>960a</v>
          </cell>
          <cell r="B2600" t="str">
            <v>CL-03-0960a</v>
          </cell>
          <cell r="C2600">
            <v>2600</v>
          </cell>
          <cell r="D2600">
            <v>37769</v>
          </cell>
          <cell r="E2600">
            <v>112100</v>
          </cell>
          <cell r="F2600" t="str">
            <v>Bank BCA - 1983020309</v>
          </cell>
          <cell r="G2600" t="str">
            <v>Collection ref to. : CL-03-0959 27/05/03</v>
          </cell>
          <cell r="H2600" t="str">
            <v>Sinar Himalaya</v>
          </cell>
          <cell r="I2600" t="str">
            <v>D</v>
          </cell>
          <cell r="J2600">
            <v>2150610</v>
          </cell>
        </row>
        <row r="2601">
          <cell r="B2601" t="str">
            <v>CL-03-0960a</v>
          </cell>
          <cell r="C2601">
            <v>2601</v>
          </cell>
          <cell r="D2601">
            <v>37769</v>
          </cell>
          <cell r="E2601">
            <v>114100</v>
          </cell>
          <cell r="F2601" t="str">
            <v>Piutang Usaha</v>
          </cell>
          <cell r="G2601" t="str">
            <v>Collection ref to. : CL-03-0959 27/05/03</v>
          </cell>
          <cell r="H2601" t="str">
            <v>Sinar Himalaya</v>
          </cell>
          <cell r="I2601" t="str">
            <v>K</v>
          </cell>
          <cell r="K2601">
            <v>2150610</v>
          </cell>
        </row>
        <row r="2602">
          <cell r="A2602">
            <v>961</v>
          </cell>
          <cell r="B2602" t="str">
            <v>CL-03-0961</v>
          </cell>
          <cell r="C2602">
            <v>2602</v>
          </cell>
          <cell r="D2602">
            <v>37769</v>
          </cell>
          <cell r="E2602">
            <v>112500</v>
          </cell>
          <cell r="F2602" t="str">
            <v>Bank NISP - 510010000682</v>
          </cell>
          <cell r="G2602" t="str">
            <v>Transfer antar Rek. Perusahaan</v>
          </cell>
          <cell r="I2602" t="str">
            <v>D</v>
          </cell>
          <cell r="J2602">
            <v>250000000</v>
          </cell>
        </row>
        <row r="2603">
          <cell r="B2603" t="str">
            <v>CL-03-0961</v>
          </cell>
          <cell r="C2603">
            <v>2603</v>
          </cell>
          <cell r="D2603">
            <v>37769</v>
          </cell>
          <cell r="E2603">
            <v>262400</v>
          </cell>
          <cell r="F2603" t="str">
            <v>Beban Administrasi Bank</v>
          </cell>
          <cell r="G2603" t="str">
            <v>Transfer charge</v>
          </cell>
          <cell r="I2603" t="str">
            <v>D</v>
          </cell>
          <cell r="J2603">
            <v>20000</v>
          </cell>
        </row>
        <row r="2604">
          <cell r="B2604" t="str">
            <v>CL-03-0961</v>
          </cell>
          <cell r="C2604">
            <v>2604</v>
          </cell>
          <cell r="D2604">
            <v>37769</v>
          </cell>
          <cell r="E2604">
            <v>112100</v>
          </cell>
          <cell r="F2604" t="str">
            <v>Bank BCA - 1983020309</v>
          </cell>
          <cell r="G2604" t="str">
            <v>Transfer antar Rek. Perusahaan</v>
          </cell>
          <cell r="I2604" t="str">
            <v>K</v>
          </cell>
          <cell r="K2604">
            <v>250020000</v>
          </cell>
        </row>
        <row r="2605">
          <cell r="A2605">
            <v>962</v>
          </cell>
          <cell r="B2605" t="str">
            <v>CL-03-0962</v>
          </cell>
          <cell r="C2605">
            <v>2605</v>
          </cell>
          <cell r="D2605">
            <v>37769</v>
          </cell>
          <cell r="E2605">
            <v>115300</v>
          </cell>
          <cell r="F2605" t="str">
            <v>Persediaan Bahan Baku</v>
          </cell>
          <cell r="G2605" t="str">
            <v>Plat H Faktur#615/GAR/V/03</v>
          </cell>
          <cell r="H2605" t="str">
            <v>Gunung</v>
          </cell>
          <cell r="I2605" t="str">
            <v>D</v>
          </cell>
          <cell r="J2605">
            <v>234674546</v>
          </cell>
        </row>
        <row r="2606">
          <cell r="B2606" t="str">
            <v>CL-03-0962</v>
          </cell>
          <cell r="C2606">
            <v>2606</v>
          </cell>
          <cell r="D2606">
            <v>37769</v>
          </cell>
          <cell r="E2606">
            <v>116105</v>
          </cell>
          <cell r="F2606" t="str">
            <v>PPN - Masukan</v>
          </cell>
          <cell r="G2606" t="str">
            <v>PPN masukan dari Gunung Aneka Baja Faktur#615/GAR/V/03</v>
          </cell>
          <cell r="H2606" t="str">
            <v>Gunung</v>
          </cell>
          <cell r="I2606" t="str">
            <v>D</v>
          </cell>
          <cell r="J2606">
            <v>23467454</v>
          </cell>
        </row>
        <row r="2607">
          <cell r="B2607" t="str">
            <v>CL-03-0962</v>
          </cell>
          <cell r="C2607">
            <v>2607</v>
          </cell>
          <cell r="D2607">
            <v>37769</v>
          </cell>
          <cell r="E2607">
            <v>151100</v>
          </cell>
          <cell r="F2607" t="str">
            <v xml:space="preserve">Hutang Usaha </v>
          </cell>
          <cell r="G2607" t="str">
            <v>Plat H Faktur#615/GAR/V/03</v>
          </cell>
          <cell r="H2607" t="str">
            <v>Gunung</v>
          </cell>
          <cell r="I2607" t="str">
            <v>K</v>
          </cell>
          <cell r="K2607">
            <v>258142000</v>
          </cell>
        </row>
        <row r="2608">
          <cell r="A2608">
            <v>963</v>
          </cell>
          <cell r="B2608" t="str">
            <v>CL-03-0963</v>
          </cell>
          <cell r="C2608">
            <v>2608</v>
          </cell>
          <cell r="D2608">
            <v>37770</v>
          </cell>
          <cell r="E2608">
            <v>244500</v>
          </cell>
          <cell r="F2608" t="str">
            <v>Beban Online</v>
          </cell>
          <cell r="G2608" t="str">
            <v>Beban Online Bln Mei '03 Alokasi 50% Adm</v>
          </cell>
          <cell r="I2608" t="str">
            <v>D</v>
          </cell>
          <cell r="J2608">
            <v>214000</v>
          </cell>
        </row>
        <row r="2609">
          <cell r="B2609" t="str">
            <v>CL-03-0963</v>
          </cell>
          <cell r="C2609">
            <v>2609</v>
          </cell>
          <cell r="D2609">
            <v>37770</v>
          </cell>
          <cell r="E2609">
            <v>254700</v>
          </cell>
          <cell r="F2609" t="str">
            <v>Beban Online</v>
          </cell>
          <cell r="G2609" t="str">
            <v>Beban Online Bln Mei '03 Alokasi 50% Sales</v>
          </cell>
          <cell r="I2609" t="str">
            <v>D</v>
          </cell>
          <cell r="J2609">
            <v>214000</v>
          </cell>
        </row>
        <row r="2610">
          <cell r="B2610" t="str">
            <v>CL-03-0963</v>
          </cell>
          <cell r="C2610">
            <v>2610</v>
          </cell>
          <cell r="D2610">
            <v>37770</v>
          </cell>
          <cell r="E2610">
            <v>111100</v>
          </cell>
          <cell r="F2610" t="str">
            <v>Kas Kecil Jakarta</v>
          </cell>
          <cell r="G2610" t="str">
            <v>Beban Online Bln Mei '03 Sales &amp; Adm.</v>
          </cell>
          <cell r="I2610" t="str">
            <v>K</v>
          </cell>
          <cell r="K2610">
            <v>428000</v>
          </cell>
        </row>
        <row r="2611">
          <cell r="A2611">
            <v>964</v>
          </cell>
          <cell r="B2611" t="str">
            <v>CL-03-0964</v>
          </cell>
          <cell r="C2611">
            <v>2611</v>
          </cell>
          <cell r="D2611">
            <v>37770</v>
          </cell>
          <cell r="E2611">
            <v>259300</v>
          </cell>
          <cell r="F2611" t="str">
            <v>Beban Dinas Luar (Kendaraan, BBM, Pelumas, Dll)</v>
          </cell>
          <cell r="G2611" t="str">
            <v>DL Sales Iwan Setiawan</v>
          </cell>
          <cell r="I2611" t="str">
            <v>D</v>
          </cell>
          <cell r="J2611">
            <v>91000</v>
          </cell>
        </row>
        <row r="2612">
          <cell r="B2612" t="str">
            <v>CL-03-0964</v>
          </cell>
          <cell r="C2612">
            <v>2612</v>
          </cell>
          <cell r="D2612">
            <v>37770</v>
          </cell>
          <cell r="E2612">
            <v>111100</v>
          </cell>
          <cell r="F2612" t="str">
            <v>Kas Kecil Jakarta</v>
          </cell>
          <cell r="G2612" t="str">
            <v>DL Sales Iwan Setiawan</v>
          </cell>
          <cell r="I2612" t="str">
            <v>K</v>
          </cell>
          <cell r="K2612">
            <v>91000</v>
          </cell>
        </row>
        <row r="2613">
          <cell r="A2613">
            <v>965</v>
          </cell>
          <cell r="B2613" t="str">
            <v>CL-03-0965</v>
          </cell>
          <cell r="C2613">
            <v>2613</v>
          </cell>
          <cell r="D2613">
            <v>37770</v>
          </cell>
          <cell r="E2613">
            <v>259300</v>
          </cell>
          <cell r="F2613" t="str">
            <v>Beban Dinas Luar (Kendaraan, BBM, Pelumas, Dll)</v>
          </cell>
          <cell r="G2613" t="str">
            <v>DL Sales Jan '03 - April '03 Martin Ginting</v>
          </cell>
          <cell r="I2613" t="str">
            <v>D</v>
          </cell>
          <cell r="J2613">
            <v>736500</v>
          </cell>
        </row>
        <row r="2614">
          <cell r="B2614" t="str">
            <v>CL-03-0965</v>
          </cell>
          <cell r="C2614">
            <v>2614</v>
          </cell>
          <cell r="D2614">
            <v>37770</v>
          </cell>
          <cell r="E2614">
            <v>111100</v>
          </cell>
          <cell r="F2614" t="str">
            <v>Kas Kecil Jakarta</v>
          </cell>
          <cell r="G2614" t="str">
            <v>DL Sales Jan '03 - April '03 Martin Ginting</v>
          </cell>
          <cell r="I2614" t="str">
            <v>K</v>
          </cell>
          <cell r="K2614">
            <v>736500</v>
          </cell>
        </row>
        <row r="2615">
          <cell r="A2615">
            <v>966</v>
          </cell>
          <cell r="B2615" t="str">
            <v>CL-03-0966</v>
          </cell>
          <cell r="C2615">
            <v>2615</v>
          </cell>
          <cell r="D2615">
            <v>37770</v>
          </cell>
          <cell r="E2615">
            <v>233905</v>
          </cell>
          <cell r="F2615" t="str">
            <v>Beban Dinas Luar/Perjalanan</v>
          </cell>
          <cell r="G2615" t="str">
            <v>DL Ekspedisi ke Bostinco Jakarta</v>
          </cell>
          <cell r="I2615" t="str">
            <v>D</v>
          </cell>
          <cell r="J2615">
            <v>37500</v>
          </cell>
        </row>
        <row r="2616">
          <cell r="B2616" t="str">
            <v>CL-03-0966</v>
          </cell>
          <cell r="C2616">
            <v>2616</v>
          </cell>
          <cell r="D2616">
            <v>37770</v>
          </cell>
          <cell r="E2616">
            <v>111100</v>
          </cell>
          <cell r="F2616" t="str">
            <v>Kas Kecil Jakarta</v>
          </cell>
          <cell r="G2616" t="str">
            <v>DL Ekspedisi ke Bostinco Jakarta</v>
          </cell>
          <cell r="I2616" t="str">
            <v>K</v>
          </cell>
          <cell r="K2616">
            <v>37500</v>
          </cell>
        </row>
        <row r="2617">
          <cell r="A2617">
            <v>967</v>
          </cell>
          <cell r="B2617" t="str">
            <v>CL-03-0967</v>
          </cell>
          <cell r="C2617">
            <v>2617</v>
          </cell>
          <cell r="D2617">
            <v>37770</v>
          </cell>
          <cell r="E2617">
            <v>246300</v>
          </cell>
          <cell r="F2617" t="str">
            <v>Beban Pengobatan Karyawan</v>
          </cell>
          <cell r="G2617" t="str">
            <v xml:space="preserve">Pengobatan Karyawan </v>
          </cell>
          <cell r="I2617" t="str">
            <v>D</v>
          </cell>
          <cell r="J2617">
            <v>55000</v>
          </cell>
        </row>
        <row r="2618">
          <cell r="B2618" t="str">
            <v>CL-03-0967</v>
          </cell>
          <cell r="C2618">
            <v>2618</v>
          </cell>
          <cell r="D2618">
            <v>37770</v>
          </cell>
          <cell r="E2618">
            <v>111100</v>
          </cell>
          <cell r="F2618" t="str">
            <v>Kas Kecil Jakarta</v>
          </cell>
          <cell r="G2618" t="str">
            <v xml:space="preserve">Pengobatan Karyawan </v>
          </cell>
          <cell r="I2618" t="str">
            <v>K</v>
          </cell>
          <cell r="K2618">
            <v>55000</v>
          </cell>
        </row>
        <row r="2619">
          <cell r="A2619">
            <v>968</v>
          </cell>
          <cell r="B2619" t="str">
            <v>CL-03-0968</v>
          </cell>
          <cell r="C2619">
            <v>2619</v>
          </cell>
          <cell r="D2619">
            <v>37770</v>
          </cell>
          <cell r="E2619">
            <v>233909</v>
          </cell>
          <cell r="F2619" t="str">
            <v>Beban Lain</v>
          </cell>
          <cell r="G2619" t="str">
            <v>Thinner, Lem Aibon</v>
          </cell>
          <cell r="I2619" t="str">
            <v>D</v>
          </cell>
          <cell r="J2619">
            <v>130000</v>
          </cell>
        </row>
        <row r="2620">
          <cell r="B2620" t="str">
            <v>CL-03-0968</v>
          </cell>
          <cell r="C2620">
            <v>2620</v>
          </cell>
          <cell r="D2620">
            <v>37770</v>
          </cell>
          <cell r="E2620">
            <v>111100</v>
          </cell>
          <cell r="F2620" t="str">
            <v>Kas Kecil Jakarta</v>
          </cell>
          <cell r="G2620" t="str">
            <v>Thinner, Lem Aibon</v>
          </cell>
          <cell r="I2620" t="str">
            <v>K</v>
          </cell>
          <cell r="K2620">
            <v>130000</v>
          </cell>
        </row>
        <row r="2621">
          <cell r="A2621">
            <v>969</v>
          </cell>
          <cell r="B2621" t="str">
            <v>CL-03-0969</v>
          </cell>
          <cell r="C2621">
            <v>2621</v>
          </cell>
          <cell r="D2621">
            <v>37770</v>
          </cell>
          <cell r="E2621">
            <v>246300</v>
          </cell>
          <cell r="F2621" t="str">
            <v>Beban Pengobatan Karyawan</v>
          </cell>
          <cell r="G2621" t="str">
            <v xml:space="preserve">Pengobatan Karyawan </v>
          </cell>
          <cell r="I2621" t="str">
            <v>D</v>
          </cell>
          <cell r="J2621">
            <v>70000</v>
          </cell>
        </row>
        <row r="2622">
          <cell r="B2622" t="str">
            <v>CL-03-0969</v>
          </cell>
          <cell r="C2622">
            <v>2622</v>
          </cell>
          <cell r="D2622">
            <v>37770</v>
          </cell>
          <cell r="E2622">
            <v>111100</v>
          </cell>
          <cell r="F2622" t="str">
            <v>Kas Kecil Jakarta</v>
          </cell>
          <cell r="G2622" t="str">
            <v xml:space="preserve">Pengobatan Karyawan </v>
          </cell>
          <cell r="I2622" t="str">
            <v>K</v>
          </cell>
          <cell r="K2622">
            <v>70000</v>
          </cell>
        </row>
        <row r="2623">
          <cell r="A2623">
            <v>970</v>
          </cell>
          <cell r="B2623" t="str">
            <v>CL-03-0970</v>
          </cell>
          <cell r="C2623">
            <v>2623</v>
          </cell>
          <cell r="D2623">
            <v>37770</v>
          </cell>
          <cell r="E2623">
            <v>246300</v>
          </cell>
          <cell r="F2623" t="str">
            <v>Beban Pengobatan Karyawan</v>
          </cell>
          <cell r="G2623" t="str">
            <v xml:space="preserve">Pengobatan Karyawan </v>
          </cell>
          <cell r="I2623" t="str">
            <v>D</v>
          </cell>
          <cell r="J2623">
            <v>55000</v>
          </cell>
        </row>
        <row r="2624">
          <cell r="B2624" t="str">
            <v>CL-03-0970</v>
          </cell>
          <cell r="C2624">
            <v>2624</v>
          </cell>
          <cell r="D2624">
            <v>37770</v>
          </cell>
          <cell r="E2624">
            <v>111100</v>
          </cell>
          <cell r="F2624" t="str">
            <v>Kas Kecil Jakarta</v>
          </cell>
          <cell r="G2624" t="str">
            <v xml:space="preserve">Pengobatan Karyawan </v>
          </cell>
          <cell r="I2624" t="str">
            <v>K</v>
          </cell>
          <cell r="K2624">
            <v>55000</v>
          </cell>
        </row>
        <row r="2625">
          <cell r="A2625">
            <v>971</v>
          </cell>
          <cell r="B2625" t="str">
            <v>CL-03-0971</v>
          </cell>
          <cell r="C2625">
            <v>2625</v>
          </cell>
          <cell r="D2625">
            <v>37770</v>
          </cell>
          <cell r="E2625">
            <v>246300</v>
          </cell>
          <cell r="F2625" t="str">
            <v>Beban Pengobatan Karyawan</v>
          </cell>
          <cell r="G2625" t="str">
            <v xml:space="preserve">Pengobatan Karyawan </v>
          </cell>
          <cell r="I2625" t="str">
            <v>D</v>
          </cell>
          <cell r="J2625">
            <v>140000</v>
          </cell>
        </row>
        <row r="2626">
          <cell r="B2626" t="str">
            <v>CL-03-0971</v>
          </cell>
          <cell r="C2626">
            <v>2626</v>
          </cell>
          <cell r="D2626">
            <v>37770</v>
          </cell>
          <cell r="E2626">
            <v>111100</v>
          </cell>
          <cell r="F2626" t="str">
            <v>Kas Kecil Jakarta</v>
          </cell>
          <cell r="G2626" t="str">
            <v xml:space="preserve">Pengobatan Karyawan </v>
          </cell>
          <cell r="I2626" t="str">
            <v>K</v>
          </cell>
          <cell r="K2626">
            <v>140000</v>
          </cell>
        </row>
        <row r="2627">
          <cell r="A2627">
            <v>972</v>
          </cell>
          <cell r="B2627" t="str">
            <v>CL-03-0972</v>
          </cell>
          <cell r="C2627">
            <v>2627</v>
          </cell>
          <cell r="D2627">
            <v>37770</v>
          </cell>
          <cell r="E2627">
            <v>246300</v>
          </cell>
          <cell r="F2627" t="str">
            <v>Beban Pengobatan Karyawan</v>
          </cell>
          <cell r="G2627" t="str">
            <v xml:space="preserve">Pengobatan Karyawan </v>
          </cell>
          <cell r="I2627" t="str">
            <v>D</v>
          </cell>
          <cell r="J2627">
            <v>61000</v>
          </cell>
        </row>
        <row r="2628">
          <cell r="B2628" t="str">
            <v>CL-03-0972</v>
          </cell>
          <cell r="C2628">
            <v>2628</v>
          </cell>
          <cell r="D2628">
            <v>37770</v>
          </cell>
          <cell r="E2628">
            <v>111100</v>
          </cell>
          <cell r="F2628" t="str">
            <v>Kas Kecil Jakarta</v>
          </cell>
          <cell r="G2628" t="str">
            <v xml:space="preserve">Pengobatan Karyawan </v>
          </cell>
          <cell r="I2628" t="str">
            <v>K</v>
          </cell>
          <cell r="K2628">
            <v>61000</v>
          </cell>
        </row>
        <row r="2629">
          <cell r="A2629">
            <v>973</v>
          </cell>
          <cell r="B2629" t="str">
            <v>CL-03-0973</v>
          </cell>
          <cell r="C2629">
            <v>2629</v>
          </cell>
          <cell r="D2629">
            <v>37770</v>
          </cell>
          <cell r="E2629">
            <v>233305</v>
          </cell>
          <cell r="F2629" t="str">
            <v>Pemeliharaan dan Perbaikan Utility</v>
          </cell>
          <cell r="G2629" t="str">
            <v>Penyegelan Meteran Air</v>
          </cell>
          <cell r="I2629" t="str">
            <v>D</v>
          </cell>
          <cell r="J2629">
            <v>1050000</v>
          </cell>
        </row>
        <row r="2630">
          <cell r="B2630" t="str">
            <v>CL-03-0973</v>
          </cell>
          <cell r="C2630">
            <v>2630</v>
          </cell>
          <cell r="D2630">
            <v>37770</v>
          </cell>
          <cell r="E2630">
            <v>111100</v>
          </cell>
          <cell r="F2630" t="str">
            <v>Kas Kecil Jakarta</v>
          </cell>
          <cell r="G2630" t="str">
            <v>Penyegelan Meteran Air</v>
          </cell>
          <cell r="I2630" t="str">
            <v>K</v>
          </cell>
          <cell r="K2630">
            <v>1050000</v>
          </cell>
        </row>
        <row r="2631">
          <cell r="A2631">
            <v>974</v>
          </cell>
          <cell r="B2631" t="str">
            <v>CL-03-0974</v>
          </cell>
          <cell r="C2631">
            <v>2631</v>
          </cell>
          <cell r="D2631">
            <v>37770</v>
          </cell>
          <cell r="E2631">
            <v>115300</v>
          </cell>
          <cell r="F2631" t="str">
            <v>Persediaan Bahan Baku</v>
          </cell>
          <cell r="G2631" t="str">
            <v>Pipa Aluminium diameter 12,7 10 Btg</v>
          </cell>
          <cell r="I2631" t="str">
            <v>D</v>
          </cell>
          <cell r="J2631">
            <v>169000</v>
          </cell>
        </row>
        <row r="2632">
          <cell r="B2632" t="str">
            <v>CL-03-0974</v>
          </cell>
          <cell r="C2632">
            <v>2632</v>
          </cell>
          <cell r="D2632">
            <v>37770</v>
          </cell>
          <cell r="E2632">
            <v>111100</v>
          </cell>
          <cell r="F2632" t="str">
            <v>Kas Kecil Jakarta</v>
          </cell>
          <cell r="G2632" t="str">
            <v>Pipa Aluminium diameter 12,7 10 Btg</v>
          </cell>
          <cell r="I2632" t="str">
            <v>K</v>
          </cell>
          <cell r="K2632">
            <v>169000</v>
          </cell>
        </row>
        <row r="2633">
          <cell r="A2633">
            <v>975</v>
          </cell>
          <cell r="B2633" t="str">
            <v>CL-03-0975</v>
          </cell>
          <cell r="C2633">
            <v>2633</v>
          </cell>
          <cell r="D2633">
            <v>37770</v>
          </cell>
          <cell r="E2633">
            <v>233702</v>
          </cell>
          <cell r="F2633" t="str">
            <v>Beban Perlengkapan Maintenance</v>
          </cell>
          <cell r="G2633" t="str">
            <v>Pressure Gauge</v>
          </cell>
          <cell r="H2633" t="str">
            <v>Citraabadi</v>
          </cell>
          <cell r="I2633" t="str">
            <v>D</v>
          </cell>
          <cell r="J2633">
            <v>640000</v>
          </cell>
        </row>
        <row r="2634">
          <cell r="B2634" t="str">
            <v>CL-03-0975</v>
          </cell>
          <cell r="C2634">
            <v>2634</v>
          </cell>
          <cell r="D2634">
            <v>37770</v>
          </cell>
          <cell r="E2634">
            <v>116105</v>
          </cell>
          <cell r="F2634" t="str">
            <v>PPN - Masukan</v>
          </cell>
          <cell r="G2634" t="str">
            <v>PPN Masukan</v>
          </cell>
          <cell r="H2634" t="str">
            <v>Citraabadi</v>
          </cell>
          <cell r="I2634" t="str">
            <v>K</v>
          </cell>
          <cell r="J2634">
            <v>64000</v>
          </cell>
        </row>
        <row r="2635">
          <cell r="B2635" t="str">
            <v>CL-03-0975</v>
          </cell>
          <cell r="C2635">
            <v>2635</v>
          </cell>
          <cell r="D2635">
            <v>37770</v>
          </cell>
          <cell r="E2635">
            <v>151100</v>
          </cell>
          <cell r="F2635" t="str">
            <v xml:space="preserve">Hutang Usaha </v>
          </cell>
          <cell r="G2635" t="str">
            <v>Pressure Gauge</v>
          </cell>
          <cell r="H2635" t="str">
            <v>Citraabadi</v>
          </cell>
          <cell r="I2635" t="str">
            <v>K</v>
          </cell>
          <cell r="K2635">
            <v>704000</v>
          </cell>
        </row>
        <row r="2636">
          <cell r="A2636">
            <v>976</v>
          </cell>
          <cell r="B2636" t="str">
            <v>CL-03-0976</v>
          </cell>
          <cell r="C2636">
            <v>2636</v>
          </cell>
          <cell r="D2636">
            <v>37770</v>
          </cell>
          <cell r="E2636">
            <v>112100</v>
          </cell>
          <cell r="F2636" t="str">
            <v>Bank BCA - 1983020309</v>
          </cell>
          <cell r="G2636" t="str">
            <v>Collection ref to: CL-03-0831 13/05/03</v>
          </cell>
          <cell r="H2636" t="str">
            <v>Dos Ni Roha</v>
          </cell>
          <cell r="I2636" t="str">
            <v>D</v>
          </cell>
          <cell r="J2636">
            <v>29200000</v>
          </cell>
        </row>
        <row r="2637">
          <cell r="B2637" t="str">
            <v>CL-03-0976</v>
          </cell>
          <cell r="C2637">
            <v>2637</v>
          </cell>
          <cell r="D2637">
            <v>37770</v>
          </cell>
          <cell r="E2637">
            <v>114100</v>
          </cell>
          <cell r="F2637" t="str">
            <v>Piutang Usaha</v>
          </cell>
          <cell r="G2637" t="str">
            <v>Collection ref to: CL-03-0831 13/05/03</v>
          </cell>
          <cell r="H2637" t="str">
            <v>Dos Ni Roha</v>
          </cell>
          <cell r="I2637" t="str">
            <v>K</v>
          </cell>
          <cell r="K2637">
            <v>29200000</v>
          </cell>
        </row>
        <row r="2638">
          <cell r="A2638">
            <v>977</v>
          </cell>
          <cell r="B2638" t="str">
            <v>CL-03-0977</v>
          </cell>
          <cell r="C2638">
            <v>2638</v>
          </cell>
          <cell r="D2638">
            <v>37770</v>
          </cell>
          <cell r="E2638">
            <v>112100</v>
          </cell>
          <cell r="F2638" t="str">
            <v>Bank BCA - 1983020309</v>
          </cell>
          <cell r="G2638" t="str">
            <v>Collection ref to: CL-03-0834 13/05/03</v>
          </cell>
          <cell r="H2638" t="str">
            <v>Enseval</v>
          </cell>
          <cell r="I2638" t="str">
            <v>D</v>
          </cell>
          <cell r="J2638">
            <v>12540000</v>
          </cell>
        </row>
        <row r="2639">
          <cell r="B2639" t="str">
            <v>CL-03-0977</v>
          </cell>
          <cell r="C2639">
            <v>2639</v>
          </cell>
          <cell r="D2639">
            <v>37770</v>
          </cell>
          <cell r="E2639">
            <v>114100</v>
          </cell>
          <cell r="F2639" t="str">
            <v>Piutang Usaha</v>
          </cell>
          <cell r="G2639" t="str">
            <v>Collection ref to: CL-03-0834 13/05/03</v>
          </cell>
          <cell r="H2639" t="str">
            <v>Enseval</v>
          </cell>
          <cell r="I2639" t="str">
            <v>K</v>
          </cell>
          <cell r="K2639">
            <v>12540000</v>
          </cell>
        </row>
        <row r="2640">
          <cell r="A2640">
            <v>978</v>
          </cell>
          <cell r="B2640" t="str">
            <v>CL-03-0978</v>
          </cell>
          <cell r="C2640">
            <v>2640</v>
          </cell>
          <cell r="D2640">
            <v>37770</v>
          </cell>
          <cell r="E2640">
            <v>151100</v>
          </cell>
          <cell r="F2640" t="str">
            <v xml:space="preserve">Hutang Usaha </v>
          </cell>
          <cell r="G2640" t="str">
            <v xml:space="preserve">Payment ref to: CL-03-0818 12/05/03 </v>
          </cell>
          <cell r="H2640" t="str">
            <v>Bajamandiri</v>
          </cell>
          <cell r="I2640" t="str">
            <v>D</v>
          </cell>
          <cell r="J2640">
            <v>3175000</v>
          </cell>
        </row>
        <row r="2641">
          <cell r="B2641" t="str">
            <v>CL-03-0978</v>
          </cell>
          <cell r="C2641">
            <v>2641</v>
          </cell>
          <cell r="D2641">
            <v>37770</v>
          </cell>
          <cell r="E2641">
            <v>112100</v>
          </cell>
          <cell r="F2641" t="str">
            <v>Bank BCA - 1983020309</v>
          </cell>
          <cell r="G2641" t="str">
            <v xml:space="preserve">Payment ref to: CL-03-0818 12/05/03 </v>
          </cell>
          <cell r="H2641" t="str">
            <v>Bajamandiri</v>
          </cell>
          <cell r="I2641" t="str">
            <v>K</v>
          </cell>
          <cell r="K2641">
            <v>3175000</v>
          </cell>
        </row>
        <row r="2642">
          <cell r="A2642">
            <v>979</v>
          </cell>
          <cell r="B2642" t="str">
            <v>CL-03-0979</v>
          </cell>
          <cell r="C2642">
            <v>2642</v>
          </cell>
          <cell r="D2642">
            <v>37770</v>
          </cell>
          <cell r="E2642">
            <v>112100</v>
          </cell>
          <cell r="F2642" t="str">
            <v>Bank BCA - 1983020309</v>
          </cell>
          <cell r="G2642" t="str">
            <v>Collection ref to: CL-03-0830 13/05/03</v>
          </cell>
          <cell r="H2642" t="str">
            <v xml:space="preserve">Multiyasa </v>
          </cell>
          <cell r="I2642" t="str">
            <v>D</v>
          </cell>
          <cell r="J2642">
            <v>27033600</v>
          </cell>
        </row>
        <row r="2643">
          <cell r="B2643" t="str">
            <v>CL-03-0979</v>
          </cell>
          <cell r="C2643">
            <v>2643</v>
          </cell>
          <cell r="D2643">
            <v>37770</v>
          </cell>
          <cell r="E2643">
            <v>114100</v>
          </cell>
          <cell r="F2643" t="str">
            <v>Piutang Usaha</v>
          </cell>
          <cell r="G2643" t="str">
            <v>Collection ref to: CL-03-0830 13/05/03</v>
          </cell>
          <cell r="H2643" t="str">
            <v xml:space="preserve">Multiyasa </v>
          </cell>
          <cell r="I2643" t="str">
            <v>K</v>
          </cell>
          <cell r="K2643">
            <v>27033600</v>
          </cell>
        </row>
        <row r="2644">
          <cell r="A2644">
            <v>980</v>
          </cell>
          <cell r="B2644" t="str">
            <v>CL-03-0980</v>
          </cell>
          <cell r="C2644">
            <v>2644</v>
          </cell>
          <cell r="D2644">
            <v>37770</v>
          </cell>
          <cell r="E2644">
            <v>111100</v>
          </cell>
          <cell r="F2644" t="str">
            <v>Kas Kecil Jakarta</v>
          </cell>
          <cell r="G2644" t="str">
            <v>Ambilan Kas</v>
          </cell>
          <cell r="I2644" t="str">
            <v>D</v>
          </cell>
          <cell r="J2644">
            <v>5000000</v>
          </cell>
        </row>
        <row r="2645">
          <cell r="B2645" t="str">
            <v>CL-03-0980</v>
          </cell>
          <cell r="C2645">
            <v>2645</v>
          </cell>
          <cell r="D2645">
            <v>37770</v>
          </cell>
          <cell r="E2645">
            <v>112100</v>
          </cell>
          <cell r="F2645" t="str">
            <v>Bank BCA - 1983020309</v>
          </cell>
          <cell r="G2645" t="str">
            <v>Ambilan Kas</v>
          </cell>
          <cell r="I2645" t="str">
            <v>K</v>
          </cell>
          <cell r="K2645">
            <v>5000000</v>
          </cell>
        </row>
        <row r="2646">
          <cell r="A2646">
            <v>981</v>
          </cell>
          <cell r="B2646" t="str">
            <v>CL-03-0981</v>
          </cell>
          <cell r="C2646">
            <v>2646</v>
          </cell>
          <cell r="D2646">
            <v>37771</v>
          </cell>
          <cell r="E2646">
            <v>115300</v>
          </cell>
          <cell r="F2646" t="str">
            <v>Persediaan Bahan Baku</v>
          </cell>
          <cell r="G2646" t="str">
            <v>Pipa Kotak Faktur#617/GAR/V/03</v>
          </cell>
          <cell r="H2646" t="str">
            <v>Gunung</v>
          </cell>
          <cell r="I2646" t="str">
            <v>D</v>
          </cell>
          <cell r="J2646">
            <v>77272727</v>
          </cell>
        </row>
        <row r="2647">
          <cell r="B2647" t="str">
            <v>CL-03-0981</v>
          </cell>
          <cell r="C2647">
            <v>2647</v>
          </cell>
          <cell r="D2647">
            <v>37771</v>
          </cell>
          <cell r="E2647">
            <v>116105</v>
          </cell>
          <cell r="F2647" t="str">
            <v>PPN - Masukan</v>
          </cell>
          <cell r="G2647" t="str">
            <v>PPN Masukan</v>
          </cell>
          <cell r="H2647" t="str">
            <v>Gunung</v>
          </cell>
          <cell r="I2647" t="str">
            <v>K</v>
          </cell>
          <cell r="J2647">
            <v>7727273</v>
          </cell>
        </row>
        <row r="2648">
          <cell r="B2648" t="str">
            <v>CL-03-0981</v>
          </cell>
          <cell r="C2648">
            <v>2648</v>
          </cell>
          <cell r="D2648">
            <v>37771</v>
          </cell>
          <cell r="E2648">
            <v>151100</v>
          </cell>
          <cell r="F2648" t="str">
            <v xml:space="preserve">Hutang Usaha </v>
          </cell>
          <cell r="G2648" t="str">
            <v>Pipa Kotak Faktur#617/GAR/V/03</v>
          </cell>
          <cell r="H2648" t="str">
            <v>Gunung</v>
          </cell>
          <cell r="I2648" t="str">
            <v>K</v>
          </cell>
          <cell r="K2648">
            <v>85000000</v>
          </cell>
        </row>
        <row r="2649">
          <cell r="A2649">
            <v>982</v>
          </cell>
          <cell r="B2649" t="str">
            <v>CL-03-0982</v>
          </cell>
          <cell r="C2649">
            <v>2649</v>
          </cell>
          <cell r="D2649">
            <v>37772</v>
          </cell>
          <cell r="E2649">
            <v>262400</v>
          </cell>
          <cell r="F2649" t="str">
            <v>Beban Administrasi Bank</v>
          </cell>
          <cell r="G2649" t="str">
            <v>Mandiri Monthly Charge for  Mei  03</v>
          </cell>
          <cell r="I2649" t="str">
            <v>D</v>
          </cell>
          <cell r="J2649">
            <v>20000</v>
          </cell>
        </row>
        <row r="2650">
          <cell r="B2650" t="str">
            <v>CL-03-0982</v>
          </cell>
          <cell r="C2650">
            <v>2650</v>
          </cell>
          <cell r="D2650">
            <v>37772</v>
          </cell>
          <cell r="E2650">
            <v>112400</v>
          </cell>
          <cell r="F2650" t="str">
            <v>Bank Mandiri - 119-0002007720</v>
          </cell>
          <cell r="G2650" t="str">
            <v>Mandiri Monthly Charge for  Mei  03</v>
          </cell>
          <cell r="I2650" t="str">
            <v>K</v>
          </cell>
          <cell r="K2650">
            <v>20000</v>
          </cell>
        </row>
        <row r="2651">
          <cell r="A2651">
            <v>983</v>
          </cell>
          <cell r="B2651" t="str">
            <v>CL-03-0983</v>
          </cell>
          <cell r="C2651">
            <v>2651</v>
          </cell>
          <cell r="D2651">
            <v>37772</v>
          </cell>
          <cell r="E2651">
            <v>112400</v>
          </cell>
          <cell r="F2651" t="str">
            <v>Bank Mandiri - 119-0002007720</v>
          </cell>
          <cell r="G2651" t="str">
            <v>Mandiri Monthly Interest for  Mei  03</v>
          </cell>
          <cell r="I2651" t="str">
            <v>D</v>
          </cell>
          <cell r="J2651">
            <v>38631.199999999997</v>
          </cell>
        </row>
        <row r="2652">
          <cell r="B2652" t="str">
            <v>CL-03-0983</v>
          </cell>
          <cell r="C2652">
            <v>2652</v>
          </cell>
          <cell r="D2652">
            <v>37772</v>
          </cell>
          <cell r="E2652">
            <v>261200</v>
          </cell>
          <cell r="F2652" t="str">
            <v>Pendapatan Jasa Giro</v>
          </cell>
          <cell r="G2652" t="str">
            <v>Mandiri Monthly Interest for  Mei  03</v>
          </cell>
          <cell r="I2652" t="str">
            <v>K</v>
          </cell>
          <cell r="K2652">
            <v>38631.199999999997</v>
          </cell>
        </row>
        <row r="2653">
          <cell r="A2653">
            <v>984</v>
          </cell>
          <cell r="B2653" t="str">
            <v>CL-03-0984</v>
          </cell>
          <cell r="C2653">
            <v>2653</v>
          </cell>
          <cell r="D2653">
            <v>37772</v>
          </cell>
          <cell r="E2653">
            <v>262500</v>
          </cell>
          <cell r="F2653" t="str">
            <v>Beban Pajak Bunga Bank</v>
          </cell>
          <cell r="G2653" t="str">
            <v>Mandiri Monthly Interest tax for Mei  03</v>
          </cell>
          <cell r="I2653" t="str">
            <v>D</v>
          </cell>
          <cell r="J2653">
            <v>7726.24</v>
          </cell>
        </row>
        <row r="2654">
          <cell r="B2654" t="str">
            <v>CL-03-0984</v>
          </cell>
          <cell r="C2654">
            <v>2654</v>
          </cell>
          <cell r="D2654">
            <v>37772</v>
          </cell>
          <cell r="E2654">
            <v>112400</v>
          </cell>
          <cell r="F2654" t="str">
            <v>Bank Mandiri - 119-0002007720</v>
          </cell>
          <cell r="G2654" t="str">
            <v>Mandiri Monthly Interest tax for Mei  03</v>
          </cell>
          <cell r="I2654" t="str">
            <v>K</v>
          </cell>
          <cell r="K2654">
            <v>7726.24</v>
          </cell>
        </row>
        <row r="2655">
          <cell r="A2655">
            <v>985</v>
          </cell>
          <cell r="B2655" t="str">
            <v>CL-03-0985</v>
          </cell>
          <cell r="C2655">
            <v>2655</v>
          </cell>
          <cell r="D2655">
            <v>37772</v>
          </cell>
          <cell r="E2655">
            <v>262400</v>
          </cell>
          <cell r="F2655" t="str">
            <v>Beban Administrasi Bank</v>
          </cell>
          <cell r="G2655" t="str">
            <v>Mandiri Monthly Stamo Duty Charge for Mei  03</v>
          </cell>
          <cell r="I2655" t="str">
            <v>D</v>
          </cell>
          <cell r="J2655">
            <v>6000</v>
          </cell>
        </row>
        <row r="2656">
          <cell r="B2656" t="str">
            <v>CL-03-0985</v>
          </cell>
          <cell r="C2656">
            <v>2656</v>
          </cell>
          <cell r="D2656">
            <v>37772</v>
          </cell>
          <cell r="E2656">
            <v>112400</v>
          </cell>
          <cell r="F2656" t="str">
            <v>Bank Mandiri - 119-0002007720</v>
          </cell>
          <cell r="G2656" t="str">
            <v>Mandiri Monthly Stamo Duty Charge for Mei  03</v>
          </cell>
          <cell r="I2656" t="str">
            <v>K</v>
          </cell>
          <cell r="K2656">
            <v>6000</v>
          </cell>
        </row>
        <row r="2657">
          <cell r="A2657">
            <v>986</v>
          </cell>
          <cell r="B2657" t="str">
            <v>CL-03-0986</v>
          </cell>
          <cell r="C2657">
            <v>2657</v>
          </cell>
          <cell r="D2657">
            <v>37772</v>
          </cell>
          <cell r="E2657">
            <v>262400</v>
          </cell>
          <cell r="F2657" t="str">
            <v>Beban Administrasi Bank</v>
          </cell>
          <cell r="G2657" t="str">
            <v>BCA Monthly Charge for  Mei  03</v>
          </cell>
          <cell r="I2657" t="str">
            <v>D</v>
          </cell>
          <cell r="J2657">
            <v>26000</v>
          </cell>
        </row>
        <row r="2658">
          <cell r="B2658" t="str">
            <v>CL-03-0986</v>
          </cell>
          <cell r="C2658">
            <v>2658</v>
          </cell>
          <cell r="D2658">
            <v>37772</v>
          </cell>
          <cell r="E2658">
            <v>112100</v>
          </cell>
          <cell r="F2658" t="str">
            <v>Bank BCA - 1983020309</v>
          </cell>
          <cell r="G2658" t="str">
            <v>BCA Monthly Charge for  Mei  03</v>
          </cell>
          <cell r="I2658" t="str">
            <v>K</v>
          </cell>
          <cell r="K2658">
            <v>26000</v>
          </cell>
        </row>
        <row r="2659">
          <cell r="A2659">
            <v>987</v>
          </cell>
          <cell r="B2659" t="str">
            <v>CL-03-0987</v>
          </cell>
          <cell r="C2659">
            <v>2659</v>
          </cell>
          <cell r="D2659">
            <v>37772</v>
          </cell>
          <cell r="E2659">
            <v>112100</v>
          </cell>
          <cell r="F2659" t="str">
            <v>Bank BCA - 1983020309</v>
          </cell>
          <cell r="G2659" t="str">
            <v>BCA Monthly Interest for  Mei  03</v>
          </cell>
          <cell r="I2659" t="str">
            <v>D</v>
          </cell>
          <cell r="J2659">
            <v>533872.53</v>
          </cell>
        </row>
        <row r="2660">
          <cell r="B2660" t="str">
            <v>CL-03-0987</v>
          </cell>
          <cell r="C2660">
            <v>2660</v>
          </cell>
          <cell r="D2660">
            <v>37772</v>
          </cell>
          <cell r="E2660">
            <v>261200</v>
          </cell>
          <cell r="F2660" t="str">
            <v>Pendapatan Jasa Giro</v>
          </cell>
          <cell r="G2660" t="str">
            <v>BCA Monthly Interest for  Mei  03</v>
          </cell>
          <cell r="I2660" t="str">
            <v>K</v>
          </cell>
          <cell r="K2660">
            <v>533872.53</v>
          </cell>
        </row>
        <row r="2661">
          <cell r="A2661">
            <v>988</v>
          </cell>
          <cell r="B2661" t="str">
            <v>CL-03-0988</v>
          </cell>
          <cell r="C2661">
            <v>2661</v>
          </cell>
          <cell r="D2661">
            <v>37772</v>
          </cell>
          <cell r="E2661">
            <v>262500</v>
          </cell>
          <cell r="F2661" t="str">
            <v>Beban Pajak Bunga Bank</v>
          </cell>
          <cell r="G2661" t="str">
            <v>BCA Monthly Interest tax for Mei  03</v>
          </cell>
          <cell r="I2661" t="str">
            <v>D</v>
          </cell>
          <cell r="J2661">
            <v>106774.51</v>
          </cell>
        </row>
        <row r="2662">
          <cell r="B2662" t="str">
            <v>CL-03-0988</v>
          </cell>
          <cell r="C2662">
            <v>2662</v>
          </cell>
          <cell r="D2662">
            <v>37772</v>
          </cell>
          <cell r="E2662">
            <v>112100</v>
          </cell>
          <cell r="F2662" t="str">
            <v>Bank BCA - 1983020309</v>
          </cell>
          <cell r="G2662" t="str">
            <v>BCA Monthly Interest tax for Mei  03</v>
          </cell>
          <cell r="I2662" t="str">
            <v>K</v>
          </cell>
          <cell r="K2662">
            <v>106774.51</v>
          </cell>
        </row>
        <row r="2663">
          <cell r="A2663">
            <v>989</v>
          </cell>
          <cell r="B2663" t="str">
            <v>CL-03-0989</v>
          </cell>
          <cell r="C2663">
            <v>2663</v>
          </cell>
          <cell r="D2663">
            <v>37772</v>
          </cell>
          <cell r="E2663">
            <v>233401</v>
          </cell>
          <cell r="F2663" t="str">
            <v>Depresiasi Bangunan (Pabrik)</v>
          </cell>
          <cell r="G2663" t="str">
            <v>Depresiasi Bln Mei 2003</v>
          </cell>
          <cell r="I2663" t="str">
            <v>D</v>
          </cell>
          <cell r="J2663">
            <v>13281330.819999998</v>
          </cell>
        </row>
        <row r="2664">
          <cell r="B2664" t="str">
            <v>CL-03-0989</v>
          </cell>
          <cell r="C2664">
            <v>2664</v>
          </cell>
          <cell r="D2664">
            <v>37772</v>
          </cell>
          <cell r="E2664">
            <v>243100</v>
          </cell>
          <cell r="F2664" t="str">
            <v>Depresiasi Bangunan (Kantor)</v>
          </cell>
          <cell r="G2664" t="str">
            <v>Depresiasi Bln Mei 2003</v>
          </cell>
          <cell r="I2664" t="str">
            <v>D</v>
          </cell>
          <cell r="J2664">
            <v>4456873.37</v>
          </cell>
        </row>
        <row r="2665">
          <cell r="B2665" t="str">
            <v>CL-03-0989</v>
          </cell>
          <cell r="C2665">
            <v>2665</v>
          </cell>
          <cell r="D2665">
            <v>37772</v>
          </cell>
          <cell r="E2665">
            <v>233402</v>
          </cell>
          <cell r="F2665" t="str">
            <v>Depresiasi Mesin</v>
          </cell>
          <cell r="G2665" t="str">
            <v>Depresiasi Bln Mei 2003</v>
          </cell>
          <cell r="I2665" t="str">
            <v>D</v>
          </cell>
          <cell r="J2665">
            <v>21832349.080000002</v>
          </cell>
        </row>
        <row r="2666">
          <cell r="B2666" t="str">
            <v>CL-03-0989</v>
          </cell>
          <cell r="C2666">
            <v>2666</v>
          </cell>
          <cell r="D2666">
            <v>37772</v>
          </cell>
          <cell r="E2666">
            <v>233403</v>
          </cell>
          <cell r="F2666" t="str">
            <v>Depresiasi Material Handling</v>
          </cell>
          <cell r="G2666" t="str">
            <v>Depresiasi Bln Mei 2003</v>
          </cell>
          <cell r="I2666" t="str">
            <v>D</v>
          </cell>
          <cell r="J2666">
            <v>5560696.29</v>
          </cell>
        </row>
        <row r="2667">
          <cell r="B2667" t="str">
            <v>CL-03-0989</v>
          </cell>
          <cell r="C2667">
            <v>2667</v>
          </cell>
          <cell r="D2667">
            <v>37772</v>
          </cell>
          <cell r="E2667">
            <v>233404</v>
          </cell>
          <cell r="F2667" t="str">
            <v>Depresiasi Mechanical &amp; Electrical</v>
          </cell>
          <cell r="G2667" t="str">
            <v>Depresiasi Bln Mei 2003</v>
          </cell>
          <cell r="I2667" t="str">
            <v>D</v>
          </cell>
          <cell r="J2667">
            <v>24071633.960000005</v>
          </cell>
        </row>
        <row r="2668">
          <cell r="B2668" t="str">
            <v>CL-03-0989</v>
          </cell>
          <cell r="C2668">
            <v>2668</v>
          </cell>
          <cell r="D2668">
            <v>37772</v>
          </cell>
          <cell r="E2668">
            <v>233405</v>
          </cell>
          <cell r="F2668" t="str">
            <v>Depresiasi Utility</v>
          </cell>
          <cell r="G2668" t="str">
            <v>Depresiasi Bln Mei 2003</v>
          </cell>
          <cell r="I2668" t="str">
            <v>D</v>
          </cell>
          <cell r="J2668">
            <v>2731580.85</v>
          </cell>
        </row>
        <row r="2669">
          <cell r="B2669" t="str">
            <v>CL-03-0989</v>
          </cell>
          <cell r="C2669">
            <v>2669</v>
          </cell>
          <cell r="D2669">
            <v>37772</v>
          </cell>
          <cell r="E2669">
            <v>243200</v>
          </cell>
          <cell r="F2669" t="str">
            <v>Depresiasi Inventaris Kantor (Adm)</v>
          </cell>
          <cell r="G2669" t="str">
            <v>Depresiasi Bln Mei 2003</v>
          </cell>
          <cell r="I2669" t="str">
            <v>D</v>
          </cell>
          <cell r="J2669">
            <v>7710567.3700000001</v>
          </cell>
        </row>
        <row r="2670">
          <cell r="B2670" t="str">
            <v>CL-03-0989</v>
          </cell>
          <cell r="C2670">
            <v>2670</v>
          </cell>
          <cell r="D2670">
            <v>37772</v>
          </cell>
          <cell r="E2670">
            <v>253200</v>
          </cell>
          <cell r="F2670" t="str">
            <v>Depresiasi Inventaris Kantor (Mkt)</v>
          </cell>
          <cell r="G2670" t="str">
            <v>Depresiasi Bln Mei 2003</v>
          </cell>
          <cell r="I2670" t="str">
            <v>D</v>
          </cell>
          <cell r="J2670">
            <v>1211344.69</v>
          </cell>
        </row>
        <row r="2671">
          <cell r="B2671" t="str">
            <v>CL-03-0989</v>
          </cell>
          <cell r="C2671">
            <v>2671</v>
          </cell>
          <cell r="D2671">
            <v>37772</v>
          </cell>
          <cell r="E2671">
            <v>233406</v>
          </cell>
          <cell r="F2671" t="str">
            <v>Depresiasi Inventaris Pabrik (OH)</v>
          </cell>
          <cell r="G2671" t="str">
            <v>Depresiasi Bln Mei 2003</v>
          </cell>
          <cell r="I2671" t="str">
            <v>D</v>
          </cell>
          <cell r="J2671">
            <v>28451660.629999999</v>
          </cell>
        </row>
        <row r="2672">
          <cell r="B2672" t="str">
            <v>CL-03-0989</v>
          </cell>
          <cell r="C2672">
            <v>2672</v>
          </cell>
          <cell r="D2672">
            <v>37772</v>
          </cell>
          <cell r="E2672">
            <v>253300</v>
          </cell>
          <cell r="F2672" t="str">
            <v>Depresiasi Inventaris Pabrik (Mkt)</v>
          </cell>
          <cell r="G2672" t="str">
            <v>Depresiasi Bln Mei 2003</v>
          </cell>
          <cell r="I2672" t="str">
            <v>D</v>
          </cell>
          <cell r="J2672">
            <v>83333.34</v>
          </cell>
        </row>
        <row r="2673">
          <cell r="B2673" t="str">
            <v>CL-03-0989</v>
          </cell>
          <cell r="C2673">
            <v>2673</v>
          </cell>
          <cell r="D2673">
            <v>37772</v>
          </cell>
          <cell r="E2673">
            <v>243300</v>
          </cell>
          <cell r="F2673" t="str">
            <v>Depresiasi Komputer &amp; Jaringan</v>
          </cell>
          <cell r="G2673" t="str">
            <v>Depresiasi Bln Mei 2003</v>
          </cell>
          <cell r="I2673" t="str">
            <v>D</v>
          </cell>
          <cell r="J2673">
            <v>1996100.49</v>
          </cell>
        </row>
        <row r="2674">
          <cell r="B2674" t="str">
            <v>CL-03-0989</v>
          </cell>
          <cell r="C2674">
            <v>2674</v>
          </cell>
          <cell r="D2674">
            <v>37772</v>
          </cell>
          <cell r="E2674">
            <v>243500</v>
          </cell>
          <cell r="F2674" t="str">
            <v>Amortisasi Biaya Pra Operasi</v>
          </cell>
          <cell r="G2674" t="str">
            <v>Amortisasi Biaya Pra Operasi bulan Mei 2003</v>
          </cell>
          <cell r="I2674" t="str">
            <v>D</v>
          </cell>
          <cell r="J2674">
            <v>145833.33333333334</v>
          </cell>
        </row>
        <row r="2675">
          <cell r="B2675" t="str">
            <v>CL-03-0989</v>
          </cell>
          <cell r="C2675">
            <v>2675</v>
          </cell>
          <cell r="D2675">
            <v>37772</v>
          </cell>
          <cell r="E2675">
            <v>131202</v>
          </cell>
          <cell r="F2675" t="str">
            <v>Ak. Depresiasi Bangunan</v>
          </cell>
          <cell r="G2675" t="str">
            <v>Ak Depr. Bln Mei 2003</v>
          </cell>
          <cell r="I2675" t="str">
            <v>K</v>
          </cell>
          <cell r="K2675">
            <v>17738204.189999998</v>
          </cell>
        </row>
        <row r="2676">
          <cell r="B2676" t="str">
            <v>CL-03-0989</v>
          </cell>
          <cell r="C2676">
            <v>2676</v>
          </cell>
          <cell r="D2676">
            <v>37772</v>
          </cell>
          <cell r="E2676">
            <v>131203</v>
          </cell>
          <cell r="F2676" t="str">
            <v>Ak. Depresiasi Mesin</v>
          </cell>
          <cell r="G2676" t="str">
            <v>Ak Depr. Bln Mei 2003</v>
          </cell>
          <cell r="I2676" t="str">
            <v>K</v>
          </cell>
          <cell r="K2676">
            <v>21832349.080000002</v>
          </cell>
        </row>
        <row r="2677">
          <cell r="B2677" t="str">
            <v>CL-03-0989</v>
          </cell>
          <cell r="C2677">
            <v>2677</v>
          </cell>
          <cell r="D2677">
            <v>37772</v>
          </cell>
          <cell r="E2677">
            <v>131204</v>
          </cell>
          <cell r="F2677" t="str">
            <v>Ak. Depresiasi Material Handling</v>
          </cell>
          <cell r="G2677" t="str">
            <v>Ak Depr. Bln Mei 2003</v>
          </cell>
          <cell r="I2677" t="str">
            <v>K</v>
          </cell>
          <cell r="K2677">
            <v>5560696.29</v>
          </cell>
        </row>
        <row r="2678">
          <cell r="B2678" t="str">
            <v>CL-03-0989</v>
          </cell>
          <cell r="C2678">
            <v>2678</v>
          </cell>
          <cell r="D2678">
            <v>37772</v>
          </cell>
          <cell r="E2678">
            <v>131205</v>
          </cell>
          <cell r="F2678" t="str">
            <v>Ak. Depresiasi Mechanical &amp; Electrical</v>
          </cell>
          <cell r="G2678" t="str">
            <v>Ak Depr. Bln Mei 2003</v>
          </cell>
          <cell r="I2678" t="str">
            <v>K</v>
          </cell>
          <cell r="K2678">
            <v>24071633.960000005</v>
          </cell>
        </row>
        <row r="2679">
          <cell r="B2679" t="str">
            <v>CL-03-0989</v>
          </cell>
          <cell r="C2679">
            <v>2679</v>
          </cell>
          <cell r="D2679">
            <v>37772</v>
          </cell>
          <cell r="E2679">
            <v>131206</v>
          </cell>
          <cell r="F2679" t="str">
            <v>Ak. Depresiasi Utility</v>
          </cell>
          <cell r="G2679" t="str">
            <v>Ak Depr. Bln Mei 2003</v>
          </cell>
          <cell r="I2679" t="str">
            <v>K</v>
          </cell>
          <cell r="K2679">
            <v>2731580.85</v>
          </cell>
        </row>
        <row r="2680">
          <cell r="B2680" t="str">
            <v>CL-03-0989</v>
          </cell>
          <cell r="C2680">
            <v>2680</v>
          </cell>
          <cell r="D2680">
            <v>37772</v>
          </cell>
          <cell r="E2680">
            <v>131207</v>
          </cell>
          <cell r="F2680" t="str">
            <v>Ak. Depresiasi Inventaris Kantor</v>
          </cell>
          <cell r="G2680" t="str">
            <v>Ak Depr. Bln Mei 2003</v>
          </cell>
          <cell r="I2680" t="str">
            <v>K</v>
          </cell>
          <cell r="K2680">
            <v>8921912.0600000005</v>
          </cell>
        </row>
        <row r="2681">
          <cell r="B2681" t="str">
            <v>CL-03-0989</v>
          </cell>
          <cell r="C2681">
            <v>2681</v>
          </cell>
          <cell r="D2681">
            <v>37772</v>
          </cell>
          <cell r="E2681">
            <v>131208</v>
          </cell>
          <cell r="F2681" t="str">
            <v>Ak. Depresiasi Inventaris Pabrik</v>
          </cell>
          <cell r="G2681" t="str">
            <v>Ak Depr. Bln Mei 2003</v>
          </cell>
          <cell r="I2681" t="str">
            <v>K</v>
          </cell>
          <cell r="K2681">
            <v>28534993.969999999</v>
          </cell>
        </row>
        <row r="2682">
          <cell r="B2682" t="str">
            <v>CL-03-0989</v>
          </cell>
          <cell r="C2682">
            <v>2682</v>
          </cell>
          <cell r="D2682">
            <v>37772</v>
          </cell>
          <cell r="E2682">
            <v>131210</v>
          </cell>
          <cell r="F2682" t="str">
            <v xml:space="preserve">Ak. Depresiasi Komputer dan Jaringan </v>
          </cell>
          <cell r="G2682" t="str">
            <v>Ak Depr. Bln Mei 2003</v>
          </cell>
          <cell r="I2682" t="str">
            <v>K</v>
          </cell>
          <cell r="K2682">
            <v>1996100.49</v>
          </cell>
        </row>
        <row r="2683">
          <cell r="B2683" t="str">
            <v>CL-03-0989</v>
          </cell>
          <cell r="C2683">
            <v>2683</v>
          </cell>
          <cell r="D2683">
            <v>37772</v>
          </cell>
          <cell r="E2683">
            <v>132201</v>
          </cell>
          <cell r="F2683" t="str">
            <v>Ak. Amortisasi Biaya Pra Operasi</v>
          </cell>
          <cell r="G2683" t="str">
            <v>Ak Amortisasi Bln Mei 2003</v>
          </cell>
          <cell r="I2683" t="str">
            <v>K</v>
          </cell>
          <cell r="K2683">
            <v>145833.33333333334</v>
          </cell>
        </row>
        <row r="2684">
          <cell r="A2684">
            <v>990</v>
          </cell>
          <cell r="B2684" t="str">
            <v>CL-03-0990</v>
          </cell>
          <cell r="C2684">
            <v>2684</v>
          </cell>
          <cell r="D2684">
            <v>37772</v>
          </cell>
          <cell r="E2684">
            <v>247600</v>
          </cell>
          <cell r="F2684" t="str">
            <v>Beban Konsumsi Karyawan</v>
          </cell>
          <cell r="G2684" t="str">
            <v>Catering Bln Mei 03</v>
          </cell>
          <cell r="I2684" t="str">
            <v>D</v>
          </cell>
          <cell r="J2684">
            <v>3833500</v>
          </cell>
        </row>
        <row r="2685">
          <cell r="B2685" t="str">
            <v>CL-03-0990</v>
          </cell>
          <cell r="C2685">
            <v>2685</v>
          </cell>
          <cell r="D2685">
            <v>37772</v>
          </cell>
          <cell r="E2685">
            <v>244400</v>
          </cell>
          <cell r="F2685" t="str">
            <v>Media Cetak, Foto Copy, Barang Cetakan, Pos &amp; Materai</v>
          </cell>
          <cell r="G2685" t="str">
            <v>Koran Bln Mei 03</v>
          </cell>
          <cell r="I2685" t="str">
            <v>D</v>
          </cell>
          <cell r="J2685">
            <v>90500</v>
          </cell>
        </row>
        <row r="2686">
          <cell r="B2686" t="str">
            <v>CL-03-0990</v>
          </cell>
          <cell r="C2686">
            <v>2686</v>
          </cell>
          <cell r="D2686">
            <v>37772</v>
          </cell>
          <cell r="E2686">
            <v>244200</v>
          </cell>
          <cell r="F2686" t="str">
            <v>Telepon &amp; Fax</v>
          </cell>
          <cell r="G2686" t="str">
            <v>Accr. Telepon Bln Mei 03</v>
          </cell>
          <cell r="I2686" t="str">
            <v>D</v>
          </cell>
          <cell r="J2686">
            <v>5646865.9981818171</v>
          </cell>
        </row>
        <row r="2687">
          <cell r="B2687" t="str">
            <v>CL-03-0990</v>
          </cell>
          <cell r="C2687">
            <v>2687</v>
          </cell>
          <cell r="D2687">
            <v>37772</v>
          </cell>
          <cell r="E2687">
            <v>116105</v>
          </cell>
          <cell r="F2687" t="str">
            <v>PPN - Masukan</v>
          </cell>
          <cell r="G2687" t="str">
            <v>PPN Masukan Telepon Bln Mei '03</v>
          </cell>
          <cell r="I2687" t="str">
            <v>D</v>
          </cell>
          <cell r="J2687">
            <v>561734</v>
          </cell>
        </row>
        <row r="2688">
          <cell r="B2688" t="str">
            <v>CL-03-0990</v>
          </cell>
          <cell r="C2688">
            <v>2688</v>
          </cell>
          <cell r="D2688">
            <v>37772</v>
          </cell>
          <cell r="E2688">
            <v>233501</v>
          </cell>
          <cell r="F2688" t="str">
            <v>Listrik Pabrik</v>
          </cell>
          <cell r="G2688" t="str">
            <v>Accr. Listrik Pabrik Bln Mei 03</v>
          </cell>
          <cell r="I2688" t="str">
            <v>D</v>
          </cell>
          <cell r="J2688">
            <v>10089160</v>
          </cell>
        </row>
        <row r="2689">
          <cell r="B2689" t="str">
            <v>CL-03-0990</v>
          </cell>
          <cell r="C2689">
            <v>2689</v>
          </cell>
          <cell r="D2689">
            <v>37772</v>
          </cell>
          <cell r="E2689">
            <v>244100</v>
          </cell>
          <cell r="F2689" t="str">
            <v>Listrik Kantor (Cileungsi)</v>
          </cell>
          <cell r="G2689" t="str">
            <v>Accr. Listrik Kantor Bln Mei 03</v>
          </cell>
          <cell r="I2689" t="str">
            <v>D</v>
          </cell>
          <cell r="J2689">
            <v>1780440</v>
          </cell>
        </row>
        <row r="2690">
          <cell r="B2690" t="str">
            <v>CL-03-0990</v>
          </cell>
          <cell r="C2690">
            <v>2690</v>
          </cell>
          <cell r="D2690">
            <v>37772</v>
          </cell>
          <cell r="E2690">
            <v>246100</v>
          </cell>
          <cell r="F2690" t="str">
            <v>Beban Jasa Dokter</v>
          </cell>
          <cell r="G2690" t="str">
            <v>Accr. Pemb. Dokter Bln Mei 03</v>
          </cell>
          <cell r="I2690" t="str">
            <v>D</v>
          </cell>
          <cell r="J2690">
            <v>650000</v>
          </cell>
        </row>
        <row r="2691">
          <cell r="B2691" t="str">
            <v>CL-03-0990</v>
          </cell>
          <cell r="C2691">
            <v>2691</v>
          </cell>
          <cell r="D2691">
            <v>37772</v>
          </cell>
          <cell r="E2691">
            <v>246200</v>
          </cell>
          <cell r="F2691" t="str">
            <v>Beban Medical Supplies</v>
          </cell>
          <cell r="G2691" t="str">
            <v>Accr. Pemb. Obat dengan Resep Bln Mei 03</v>
          </cell>
          <cell r="I2691" t="str">
            <v>D</v>
          </cell>
          <cell r="J2691">
            <v>1724800</v>
          </cell>
        </row>
        <row r="2692">
          <cell r="B2692" t="str">
            <v>CL-03-0990</v>
          </cell>
          <cell r="C2692">
            <v>2692</v>
          </cell>
          <cell r="D2692">
            <v>37772</v>
          </cell>
          <cell r="E2692">
            <v>155300</v>
          </cell>
          <cell r="F2692" t="str">
            <v>Beban YMHD Listrik</v>
          </cell>
          <cell r="G2692" t="str">
            <v>Accrued Bln Mei 2003</v>
          </cell>
          <cell r="I2692" t="str">
            <v>K</v>
          </cell>
          <cell r="K2692">
            <v>11869600</v>
          </cell>
        </row>
        <row r="2693">
          <cell r="B2693" t="str">
            <v>CL-03-0990</v>
          </cell>
          <cell r="C2693">
            <v>2693</v>
          </cell>
          <cell r="D2693">
            <v>37772</v>
          </cell>
          <cell r="E2693">
            <v>155400</v>
          </cell>
          <cell r="F2693" t="str">
            <v>Beban YMHD Telepon</v>
          </cell>
          <cell r="G2693" t="str">
            <v>Accrued Bln Mei 2003</v>
          </cell>
          <cell r="I2693" t="str">
            <v>K</v>
          </cell>
          <cell r="K2693">
            <v>6208599.9981818171</v>
          </cell>
        </row>
        <row r="2694">
          <cell r="B2694" t="str">
            <v>CL-03-0990</v>
          </cell>
          <cell r="C2694">
            <v>2694</v>
          </cell>
          <cell r="D2694">
            <v>37772</v>
          </cell>
          <cell r="E2694">
            <v>155900</v>
          </cell>
          <cell r="F2694" t="str">
            <v>Beban YMHD  Lain-lain</v>
          </cell>
          <cell r="G2694" t="str">
            <v>Accrued Bln Mei 2003</v>
          </cell>
          <cell r="I2694" t="str">
            <v>K</v>
          </cell>
          <cell r="K2694">
            <v>6298800</v>
          </cell>
        </row>
        <row r="2695">
          <cell r="A2695">
            <v>991</v>
          </cell>
          <cell r="B2695" t="str">
            <v>CL-03-0991</v>
          </cell>
          <cell r="C2695">
            <v>2695</v>
          </cell>
          <cell r="D2695">
            <v>37772</v>
          </cell>
          <cell r="E2695">
            <v>151100</v>
          </cell>
          <cell r="F2695" t="str">
            <v xml:space="preserve">Hutang Usaha </v>
          </cell>
          <cell r="G2695" t="str">
            <v>Payment ref to: CL-03-0568 01/04/03</v>
          </cell>
          <cell r="H2695" t="str">
            <v>Jasa Tekno</v>
          </cell>
          <cell r="I2695" t="str">
            <v>D</v>
          </cell>
          <cell r="J2695">
            <v>17800000</v>
          </cell>
        </row>
        <row r="2696">
          <cell r="B2696" t="str">
            <v>CL-03-0991</v>
          </cell>
          <cell r="C2696">
            <v>2696</v>
          </cell>
          <cell r="D2696">
            <v>37772</v>
          </cell>
          <cell r="E2696">
            <v>112500</v>
          </cell>
          <cell r="F2696" t="str">
            <v>Bank NISP - 510010000682</v>
          </cell>
          <cell r="G2696" t="str">
            <v>Payment ref to: CL-03-0568 01/04/03</v>
          </cell>
          <cell r="H2696" t="str">
            <v>Jasa Tekno</v>
          </cell>
          <cell r="I2696" t="str">
            <v>K</v>
          </cell>
          <cell r="K2696">
            <v>17800000</v>
          </cell>
        </row>
        <row r="2697">
          <cell r="A2697">
            <v>992</v>
          </cell>
          <cell r="B2697" t="str">
            <v>CL-03-0992</v>
          </cell>
          <cell r="C2697">
            <v>2697</v>
          </cell>
          <cell r="D2697">
            <v>37772</v>
          </cell>
          <cell r="E2697">
            <v>231100</v>
          </cell>
          <cell r="F2697" t="str">
            <v>Beban Pemakaian Bahan Baku</v>
          </cell>
          <cell r="G2697" t="str">
            <v>Consume Inventory Mei 03</v>
          </cell>
          <cell r="I2697" t="str">
            <v>D</v>
          </cell>
          <cell r="J2697">
            <v>328952092.38999999</v>
          </cell>
        </row>
        <row r="2698">
          <cell r="B2698" t="str">
            <v>CL-03-0992</v>
          </cell>
          <cell r="C2698">
            <v>2698</v>
          </cell>
          <cell r="D2698">
            <v>37772</v>
          </cell>
          <cell r="E2698">
            <v>231200</v>
          </cell>
          <cell r="F2698" t="str">
            <v>Beban Pemakaian Bahan Jadi</v>
          </cell>
          <cell r="G2698" t="str">
            <v>Consume Inventory Mei 03</v>
          </cell>
          <cell r="I2698" t="str">
            <v>D</v>
          </cell>
          <cell r="J2698">
            <v>39366198.520000003</v>
          </cell>
        </row>
        <row r="2699">
          <cell r="B2699" t="str">
            <v>CL-03-0992</v>
          </cell>
          <cell r="C2699">
            <v>2699</v>
          </cell>
          <cell r="D2699">
            <v>37772</v>
          </cell>
          <cell r="E2699">
            <v>231400</v>
          </cell>
          <cell r="F2699" t="str">
            <v>Beban Pengecatan (Subkontrak)</v>
          </cell>
          <cell r="G2699" t="str">
            <v>Pengecatan Mei 2003</v>
          </cell>
          <cell r="H2699" t="str">
            <v>Bostinco</v>
          </cell>
          <cell r="I2699" t="str">
            <v>D</v>
          </cell>
          <cell r="J2699">
            <v>149262695.45454547</v>
          </cell>
        </row>
        <row r="2700">
          <cell r="B2700" t="str">
            <v>CL-03-0992</v>
          </cell>
          <cell r="C2700">
            <v>2700</v>
          </cell>
          <cell r="D2700">
            <v>37772</v>
          </cell>
          <cell r="E2700">
            <v>231500</v>
          </cell>
          <cell r="F2700" t="str">
            <v>Beban Barang Jadi (Subkontrak)</v>
          </cell>
          <cell r="G2700" t="str">
            <v>Consume Inventory Mei 03</v>
          </cell>
          <cell r="I2700" t="str">
            <v>D</v>
          </cell>
          <cell r="J2700">
            <v>386373066.60000002</v>
          </cell>
        </row>
        <row r="2701">
          <cell r="B2701" t="str">
            <v>CL-03-0992</v>
          </cell>
          <cell r="C2701">
            <v>2701</v>
          </cell>
          <cell r="D2701">
            <v>37772</v>
          </cell>
          <cell r="E2701">
            <v>233101</v>
          </cell>
          <cell r="F2701" t="str">
            <v>Beban Pemakaian Bahan Penolong</v>
          </cell>
          <cell r="G2701" t="str">
            <v>Consume Inventory Mei 03</v>
          </cell>
          <cell r="I2701" t="str">
            <v>D</v>
          </cell>
          <cell r="J2701">
            <v>4274972</v>
          </cell>
        </row>
        <row r="2702">
          <cell r="B2702" t="str">
            <v>CL-03-0992</v>
          </cell>
          <cell r="C2702">
            <v>2702</v>
          </cell>
          <cell r="D2702">
            <v>37772</v>
          </cell>
          <cell r="E2702">
            <v>233102</v>
          </cell>
          <cell r="F2702" t="str">
            <v>Beban Pemakaian Bahan Packaging</v>
          </cell>
          <cell r="G2702" t="str">
            <v>Consume Inventory Mei 03</v>
          </cell>
          <cell r="I2702" t="str">
            <v>D</v>
          </cell>
          <cell r="J2702">
            <v>6278723</v>
          </cell>
        </row>
        <row r="2703">
          <cell r="B2703" t="str">
            <v>CL-03-0992</v>
          </cell>
          <cell r="C2703">
            <v>2703</v>
          </cell>
          <cell r="D2703">
            <v>37772</v>
          </cell>
          <cell r="E2703">
            <v>115100</v>
          </cell>
          <cell r="F2703" t="str">
            <v>Persediaan Barang Jadi</v>
          </cell>
          <cell r="G2703" t="str">
            <v>Consume Inventory Mei 03</v>
          </cell>
          <cell r="I2703" t="str">
            <v>K</v>
          </cell>
          <cell r="K2703">
            <v>386373066.60000002</v>
          </cell>
        </row>
        <row r="2704">
          <cell r="B2704" t="str">
            <v>CL-03-0992</v>
          </cell>
          <cell r="C2704">
            <v>2704</v>
          </cell>
          <cell r="D2704">
            <v>37772</v>
          </cell>
          <cell r="E2704">
            <v>115300</v>
          </cell>
          <cell r="F2704" t="str">
            <v>Persediaan Bahan Baku</v>
          </cell>
          <cell r="G2704" t="str">
            <v>Consume Inventory Mei 03</v>
          </cell>
          <cell r="I2704" t="str">
            <v>K</v>
          </cell>
          <cell r="K2704">
            <v>328952092.38999999</v>
          </cell>
        </row>
        <row r="2705">
          <cell r="B2705" t="str">
            <v>CL-03-0992</v>
          </cell>
          <cell r="C2705">
            <v>2705</v>
          </cell>
          <cell r="D2705">
            <v>37772</v>
          </cell>
          <cell r="E2705">
            <v>115400</v>
          </cell>
          <cell r="F2705" t="str">
            <v>Persediaan Bahan Penolong</v>
          </cell>
          <cell r="G2705" t="str">
            <v>Consume Inventory Mei 03</v>
          </cell>
          <cell r="I2705" t="str">
            <v>K</v>
          </cell>
          <cell r="K2705">
            <v>4274972</v>
          </cell>
        </row>
        <row r="2706">
          <cell r="B2706" t="str">
            <v>CL-03-0992</v>
          </cell>
          <cell r="C2706">
            <v>2706</v>
          </cell>
          <cell r="D2706">
            <v>37772</v>
          </cell>
          <cell r="E2706">
            <v>115500</v>
          </cell>
          <cell r="F2706" t="str">
            <v>Persediaan Bahan Jadi</v>
          </cell>
          <cell r="G2706" t="str">
            <v>Consume Inventory Mei 03</v>
          </cell>
          <cell r="I2706" t="str">
            <v>K</v>
          </cell>
          <cell r="K2706">
            <v>39366198.520000003</v>
          </cell>
        </row>
        <row r="2707">
          <cell r="B2707" t="str">
            <v>CL-03-0992</v>
          </cell>
          <cell r="C2707">
            <v>2707</v>
          </cell>
          <cell r="D2707">
            <v>37772</v>
          </cell>
          <cell r="E2707">
            <v>115600</v>
          </cell>
          <cell r="F2707" t="str">
            <v>Persediaan Bahan Packaging</v>
          </cell>
          <cell r="G2707" t="str">
            <v>Consume Inventory Mei 03</v>
          </cell>
          <cell r="I2707" t="str">
            <v>K</v>
          </cell>
          <cell r="K2707">
            <v>6278723</v>
          </cell>
        </row>
        <row r="2708">
          <cell r="B2708" t="str">
            <v>CL-03-0992</v>
          </cell>
          <cell r="C2708">
            <v>2708</v>
          </cell>
          <cell r="D2708">
            <v>37772</v>
          </cell>
          <cell r="E2708">
            <v>153100</v>
          </cell>
          <cell r="F2708" t="str">
            <v>Hutang Afiliasi-PT Bostinco</v>
          </cell>
          <cell r="G2708" t="str">
            <v>Pengecatan Mei 2003</v>
          </cell>
          <cell r="H2708" t="str">
            <v>Bostinco</v>
          </cell>
          <cell r="I2708" t="str">
            <v>K</v>
          </cell>
          <cell r="K2708">
            <v>149262695.45454547</v>
          </cell>
        </row>
        <row r="2709">
          <cell r="A2709">
            <v>993</v>
          </cell>
          <cell r="B2709" t="str">
            <v>CL-03-0993</v>
          </cell>
          <cell r="C2709">
            <v>2709</v>
          </cell>
          <cell r="D2709">
            <v>37772</v>
          </cell>
          <cell r="E2709">
            <v>256100</v>
          </cell>
          <cell r="F2709" t="str">
            <v>Beban Promosi (Iklan, Pameran, Seminar, Katalog, Sample dll)</v>
          </cell>
          <cell r="G2709" t="str">
            <v>Pembebanan By. Iklan untuk Bln. Mei'03</v>
          </cell>
          <cell r="I2709" t="str">
            <v>D</v>
          </cell>
          <cell r="J2709">
            <v>2227764</v>
          </cell>
        </row>
        <row r="2710">
          <cell r="B2710" t="str">
            <v>CL-03-0993</v>
          </cell>
          <cell r="C2710">
            <v>2710</v>
          </cell>
          <cell r="D2710">
            <v>37772</v>
          </cell>
          <cell r="E2710">
            <v>116203</v>
          </cell>
          <cell r="F2710" t="str">
            <v>Biaya Dibayar Dimuka Iklan</v>
          </cell>
          <cell r="G2710" t="str">
            <v>Pembebanan By. Iklan untuk Bln. Mei'03</v>
          </cell>
          <cell r="I2710" t="str">
            <v>K</v>
          </cell>
          <cell r="K2710">
            <v>2227764</v>
          </cell>
        </row>
        <row r="2711">
          <cell r="A2711">
            <v>994</v>
          </cell>
          <cell r="B2711" t="str">
            <v>CL-03-0994</v>
          </cell>
          <cell r="C2711">
            <v>2711</v>
          </cell>
          <cell r="D2711">
            <v>37772</v>
          </cell>
          <cell r="E2711">
            <v>154600</v>
          </cell>
          <cell r="F2711" t="str">
            <v>PPN-Keluaran</v>
          </cell>
          <cell r="G2711" t="str">
            <v>To Reverse PPN Keluaran</v>
          </cell>
          <cell r="I2711" t="str">
            <v>D</v>
          </cell>
          <cell r="J2711">
            <v>105014323</v>
          </cell>
        </row>
        <row r="2712">
          <cell r="B2712" t="str">
            <v>CL-03-0994</v>
          </cell>
          <cell r="C2712">
            <v>2712</v>
          </cell>
          <cell r="D2712">
            <v>37772</v>
          </cell>
          <cell r="E2712">
            <v>116105</v>
          </cell>
          <cell r="F2712" t="str">
            <v>PPN - Masukan</v>
          </cell>
          <cell r="G2712" t="str">
            <v>To Reverse PPN Masukan</v>
          </cell>
          <cell r="I2712" t="str">
            <v>K</v>
          </cell>
          <cell r="K2712">
            <v>46904582.359999999</v>
          </cell>
        </row>
        <row r="2713">
          <cell r="B2713" t="str">
            <v>CL-03-0994</v>
          </cell>
          <cell r="C2713">
            <v>2713</v>
          </cell>
          <cell r="D2713">
            <v>37772</v>
          </cell>
          <cell r="E2713">
            <v>154700</v>
          </cell>
          <cell r="F2713" t="str">
            <v>PPN Kurang Bayar</v>
          </cell>
          <cell r="G2713" t="str">
            <v>Diff. PPN Masukan &amp; PPN Keluaran</v>
          </cell>
          <cell r="I2713" t="str">
            <v>K</v>
          </cell>
          <cell r="K2713">
            <v>58109740.640000001</v>
          </cell>
        </row>
        <row r="2714">
          <cell r="A2714">
            <v>995</v>
          </cell>
          <cell r="B2714" t="str">
            <v>CL-03-0995</v>
          </cell>
          <cell r="C2714">
            <v>2714</v>
          </cell>
          <cell r="D2714">
            <v>37772</v>
          </cell>
          <cell r="E2714">
            <v>112500</v>
          </cell>
          <cell r="F2714" t="str">
            <v>Bank NISP - 510010000682</v>
          </cell>
          <cell r="G2714" t="str">
            <v>Adj. Entries To Reverse Bank's Minus Ending Balance May 03</v>
          </cell>
          <cell r="I2714" t="str">
            <v>D</v>
          </cell>
          <cell r="J2714">
            <v>2012502843</v>
          </cell>
        </row>
        <row r="2715">
          <cell r="B2715" t="str">
            <v>CL-03-0995</v>
          </cell>
          <cell r="C2715">
            <v>2715</v>
          </cell>
          <cell r="D2715">
            <v>37772</v>
          </cell>
          <cell r="E2715">
            <v>152102</v>
          </cell>
          <cell r="F2715" t="str">
            <v>HJ Pendek Bank NISP - 510010000682</v>
          </cell>
          <cell r="G2715" t="str">
            <v>Adj. Entries To Reverse Bank's Minus Ending Balance May 03</v>
          </cell>
          <cell r="I2715" t="str">
            <v>K</v>
          </cell>
          <cell r="K2715">
            <v>2012502843</v>
          </cell>
        </row>
        <row r="2716">
          <cell r="A2716">
            <v>996</v>
          </cell>
          <cell r="B2716" t="str">
            <v>CL-03-0996</v>
          </cell>
          <cell r="C2716">
            <v>2716</v>
          </cell>
          <cell r="D2716">
            <v>37772</v>
          </cell>
          <cell r="E2716">
            <v>262400</v>
          </cell>
          <cell r="F2716" t="str">
            <v>Beban Administrasi Bank</v>
          </cell>
          <cell r="G2716" t="str">
            <v>BCA Monthly Charge for  Mei  03</v>
          </cell>
          <cell r="I2716" t="str">
            <v>D</v>
          </cell>
          <cell r="J2716">
            <v>26000</v>
          </cell>
        </row>
        <row r="2717">
          <cell r="B2717" t="str">
            <v>CL-03-0996</v>
          </cell>
          <cell r="C2717">
            <v>2717</v>
          </cell>
          <cell r="D2717">
            <v>37772</v>
          </cell>
          <cell r="E2717">
            <v>112300</v>
          </cell>
          <cell r="F2717" t="str">
            <v>Bank BCA - 4063003100</v>
          </cell>
          <cell r="G2717" t="str">
            <v>BCA Monthly Charge for  Mei  03</v>
          </cell>
          <cell r="I2717" t="str">
            <v>K</v>
          </cell>
          <cell r="K2717">
            <v>26000</v>
          </cell>
        </row>
        <row r="2718">
          <cell r="A2718">
            <v>997</v>
          </cell>
          <cell r="B2718" t="str">
            <v>CL-03-0997</v>
          </cell>
          <cell r="C2718">
            <v>2718</v>
          </cell>
          <cell r="D2718">
            <v>37772</v>
          </cell>
          <cell r="E2718">
            <v>112300</v>
          </cell>
          <cell r="F2718" t="str">
            <v>Bank BCA - 4063003100</v>
          </cell>
          <cell r="G2718" t="str">
            <v>BCA Monthly Interest for  Mei  03</v>
          </cell>
          <cell r="I2718" t="str">
            <v>D</v>
          </cell>
          <cell r="J2718">
            <v>8618.6</v>
          </cell>
        </row>
        <row r="2719">
          <cell r="B2719" t="str">
            <v>CL-03-0997</v>
          </cell>
          <cell r="C2719">
            <v>2719</v>
          </cell>
          <cell r="D2719">
            <v>37772</v>
          </cell>
          <cell r="E2719">
            <v>261200</v>
          </cell>
          <cell r="F2719" t="str">
            <v>Pendapatan Jasa Giro</v>
          </cell>
          <cell r="G2719" t="str">
            <v>BCA Monthly Interest for  Mei  03</v>
          </cell>
          <cell r="I2719" t="str">
            <v>K</v>
          </cell>
          <cell r="K2719">
            <v>8618.6</v>
          </cell>
        </row>
        <row r="2720">
          <cell r="A2720">
            <v>998</v>
          </cell>
          <cell r="B2720" t="str">
            <v>CL-03-0998</v>
          </cell>
          <cell r="C2720">
            <v>2720</v>
          </cell>
          <cell r="D2720">
            <v>37772</v>
          </cell>
          <cell r="E2720">
            <v>262500</v>
          </cell>
          <cell r="F2720" t="str">
            <v>Beban Pajak Bunga Bank</v>
          </cell>
          <cell r="G2720" t="str">
            <v>BCA Monthly Interest tax for Mei  03</v>
          </cell>
          <cell r="I2720" t="str">
            <v>D</v>
          </cell>
          <cell r="J2720">
            <v>1723.72</v>
          </cell>
        </row>
        <row r="2721">
          <cell r="B2721" t="str">
            <v>CL-03-0998</v>
          </cell>
          <cell r="C2721">
            <v>2721</v>
          </cell>
          <cell r="D2721">
            <v>37772</v>
          </cell>
          <cell r="E2721">
            <v>112300</v>
          </cell>
          <cell r="F2721" t="str">
            <v>Bank BCA - 4063003100</v>
          </cell>
          <cell r="G2721" t="str">
            <v>BCA Monthly Interest tax for Mei  03</v>
          </cell>
          <cell r="I2721" t="str">
            <v>K</v>
          </cell>
          <cell r="K2721">
            <v>1723.72</v>
          </cell>
        </row>
        <row r="2722">
          <cell r="A2722">
            <v>999</v>
          </cell>
          <cell r="B2722" t="str">
            <v>CL-03-0999</v>
          </cell>
          <cell r="C2722">
            <v>2722</v>
          </cell>
          <cell r="D2722">
            <v>37772</v>
          </cell>
          <cell r="E2722">
            <v>232300</v>
          </cell>
          <cell r="F2722" t="str">
            <v>Beban THR (Pro)</v>
          </cell>
          <cell r="G2722" t="str">
            <v>Accured Beban THR Bulan Mei 2003</v>
          </cell>
          <cell r="I2722" t="str">
            <v>D</v>
          </cell>
          <cell r="J2722">
            <v>1650000</v>
          </cell>
        </row>
        <row r="2723">
          <cell r="B2723" t="str">
            <v>CL-03-0999</v>
          </cell>
          <cell r="C2723">
            <v>2723</v>
          </cell>
          <cell r="D2723">
            <v>37772</v>
          </cell>
          <cell r="E2723">
            <v>233203</v>
          </cell>
          <cell r="F2723" t="str">
            <v>Beban THR</v>
          </cell>
          <cell r="G2723" t="str">
            <v>Accured Beban THR Bulan Mei 2003</v>
          </cell>
          <cell r="I2723" t="str">
            <v>D</v>
          </cell>
          <cell r="J2723">
            <v>4125000</v>
          </cell>
        </row>
        <row r="2724">
          <cell r="B2724" t="str">
            <v>CL-03-0999</v>
          </cell>
          <cell r="C2724">
            <v>2724</v>
          </cell>
          <cell r="D2724">
            <v>37772</v>
          </cell>
          <cell r="E2724">
            <v>241300</v>
          </cell>
          <cell r="F2724" t="str">
            <v>Beban THR (Adm)</v>
          </cell>
          <cell r="G2724" t="str">
            <v>Accured Beban THR Bulan Mei 2003</v>
          </cell>
          <cell r="I2724" t="str">
            <v>D</v>
          </cell>
          <cell r="J2724">
            <v>3025000</v>
          </cell>
        </row>
        <row r="2725">
          <cell r="B2725" t="str">
            <v>CL-03-0999</v>
          </cell>
          <cell r="C2725">
            <v>2725</v>
          </cell>
          <cell r="D2725">
            <v>37772</v>
          </cell>
          <cell r="E2725">
            <v>251300</v>
          </cell>
          <cell r="F2725" t="str">
            <v>Beban THR (MK)</v>
          </cell>
          <cell r="G2725" t="str">
            <v>Accured Beban THR Bulan Mei 2003</v>
          </cell>
          <cell r="I2725" t="str">
            <v>D</v>
          </cell>
          <cell r="J2725">
            <v>4950000</v>
          </cell>
        </row>
        <row r="2726">
          <cell r="B2726" t="str">
            <v>CL-03-0999</v>
          </cell>
          <cell r="C2726">
            <v>2726</v>
          </cell>
          <cell r="D2726">
            <v>37772</v>
          </cell>
          <cell r="E2726">
            <v>155100</v>
          </cell>
          <cell r="F2726" t="str">
            <v>Beban YMHD Gaji</v>
          </cell>
          <cell r="G2726" t="str">
            <v>Accured Beban THR Bulan Mei 2003</v>
          </cell>
          <cell r="I2726" t="str">
            <v>K</v>
          </cell>
          <cell r="K2726">
            <v>13750000</v>
          </cell>
        </row>
        <row r="2727">
          <cell r="A2727">
            <v>999</v>
          </cell>
          <cell r="B2727" t="str">
            <v>CL-03-0999</v>
          </cell>
          <cell r="C2727">
            <v>2727</v>
          </cell>
          <cell r="D2727">
            <v>37772</v>
          </cell>
          <cell r="E2727">
            <v>115100</v>
          </cell>
          <cell r="F2727" t="str">
            <v>Persediaan Barang Jadi</v>
          </cell>
          <cell r="G2727" t="str">
            <v>Pembelian Barang Bostinco</v>
          </cell>
          <cell r="H2727" t="str">
            <v>Bostinco</v>
          </cell>
          <cell r="I2727" t="str">
            <v>D</v>
          </cell>
          <cell r="J2727">
            <v>147862864</v>
          </cell>
        </row>
        <row r="2728">
          <cell r="B2728" t="str">
            <v>CL-03-0999</v>
          </cell>
          <cell r="C2728">
            <v>2728</v>
          </cell>
          <cell r="D2728">
            <v>37772</v>
          </cell>
          <cell r="E2728">
            <v>153100</v>
          </cell>
          <cell r="F2728" t="str">
            <v>Hutang Afiliasi-PT Bostinco</v>
          </cell>
          <cell r="G2728" t="str">
            <v>Pembelian Barang Bostinco</v>
          </cell>
          <cell r="H2728" t="str">
            <v>Bostinco</v>
          </cell>
          <cell r="I2728" t="str">
            <v>K</v>
          </cell>
          <cell r="K2728">
            <v>147862864</v>
          </cell>
        </row>
        <row r="2729">
          <cell r="A2729">
            <v>1000</v>
          </cell>
          <cell r="B2729" t="str">
            <v>CL-03-01000</v>
          </cell>
          <cell r="C2729">
            <v>2729</v>
          </cell>
          <cell r="D2729">
            <v>37772</v>
          </cell>
          <cell r="E2729">
            <v>114201</v>
          </cell>
          <cell r="F2729" t="str">
            <v>Piutang Afiliasi-PT Bostinco</v>
          </cell>
          <cell r="G2729" t="str">
            <v>Rekap Penjualan Barang ke Bostinco Bln Mei '03</v>
          </cell>
          <cell r="H2729" t="str">
            <v>Bostinco</v>
          </cell>
          <cell r="I2729" t="str">
            <v>D</v>
          </cell>
          <cell r="J2729">
            <v>799862310</v>
          </cell>
        </row>
        <row r="2730">
          <cell r="B2730" t="str">
            <v>CL-03-01000</v>
          </cell>
          <cell r="C2730">
            <v>2730</v>
          </cell>
          <cell r="D2730">
            <v>37772</v>
          </cell>
          <cell r="E2730">
            <v>211000</v>
          </cell>
          <cell r="F2730" t="str">
            <v>Penjualan Barang</v>
          </cell>
          <cell r="G2730" t="str">
            <v>Rekap Penjualan Barang ke Bostinco Bln Mei '03</v>
          </cell>
          <cell r="H2730" t="str">
            <v>Bostinco</v>
          </cell>
          <cell r="I2730" t="str">
            <v>K</v>
          </cell>
          <cell r="K2730">
            <v>799862310</v>
          </cell>
        </row>
        <row r="2731">
          <cell r="A2731">
            <v>1001</v>
          </cell>
          <cell r="C2731">
            <v>2731</v>
          </cell>
          <cell r="J2731">
            <v>12163276625.83506</v>
          </cell>
          <cell r="K2731">
            <v>12163276625.83506</v>
          </cell>
        </row>
        <row r="2732">
          <cell r="A2732">
            <v>1002</v>
          </cell>
          <cell r="B2732" t="str">
            <v>CL-03-1002</v>
          </cell>
          <cell r="C2732">
            <v>2732</v>
          </cell>
          <cell r="D2732">
            <v>37774</v>
          </cell>
          <cell r="E2732">
            <v>152102</v>
          </cell>
          <cell r="F2732" t="str">
            <v>HJ Pendek Bank NISP - 510010000682</v>
          </cell>
          <cell r="G2732" t="str">
            <v>Adj. Entries To Reverse Bank's Minus Ending Balance May 03</v>
          </cell>
          <cell r="I2732" t="str">
            <v>D</v>
          </cell>
          <cell r="J2732">
            <v>2012502843</v>
          </cell>
        </row>
        <row r="2733">
          <cell r="B2733" t="str">
            <v>CL-03-1002</v>
          </cell>
          <cell r="C2733">
            <v>2733</v>
          </cell>
          <cell r="D2733">
            <v>37774</v>
          </cell>
          <cell r="E2733">
            <v>112500</v>
          </cell>
          <cell r="F2733" t="str">
            <v>Bank NISP - 510010000682</v>
          </cell>
          <cell r="G2733" t="str">
            <v>Adj. Entries To Reverse Bank's Minus Ending Balance May 03</v>
          </cell>
          <cell r="I2733" t="str">
            <v>K</v>
          </cell>
          <cell r="K2733">
            <v>2012502843</v>
          </cell>
        </row>
        <row r="2734">
          <cell r="A2734">
            <v>1003</v>
          </cell>
          <cell r="B2734" t="str">
            <v>CL-03-1003</v>
          </cell>
          <cell r="C2734">
            <v>2734</v>
          </cell>
          <cell r="D2734">
            <v>37774</v>
          </cell>
          <cell r="E2734">
            <v>115500</v>
          </cell>
          <cell r="F2734" t="str">
            <v>Persediaan Bahan Jadi</v>
          </cell>
          <cell r="G2734" t="str">
            <v>Pywood Bln. April '03</v>
          </cell>
          <cell r="H2734" t="str">
            <v>Famprima</v>
          </cell>
          <cell r="I2734" t="str">
            <v>D</v>
          </cell>
          <cell r="J2734">
            <v>1520000</v>
          </cell>
        </row>
        <row r="2735">
          <cell r="B2735" t="str">
            <v>CL-03-1003</v>
          </cell>
          <cell r="C2735">
            <v>2735</v>
          </cell>
          <cell r="D2735">
            <v>37774</v>
          </cell>
          <cell r="E2735">
            <v>231200</v>
          </cell>
          <cell r="F2735" t="str">
            <v>Beban Pemakaian Bahan Jadi</v>
          </cell>
          <cell r="G2735" t="str">
            <v>Pemakaian Pywood Bln. April '03</v>
          </cell>
          <cell r="H2735" t="str">
            <v>Famprima</v>
          </cell>
          <cell r="I2735" t="str">
            <v>D</v>
          </cell>
          <cell r="J2735">
            <v>1520000</v>
          </cell>
        </row>
        <row r="2736">
          <cell r="B2736" t="str">
            <v>CL-03-1003</v>
          </cell>
          <cell r="C2736">
            <v>2736</v>
          </cell>
          <cell r="D2736">
            <v>37774</v>
          </cell>
          <cell r="E2736">
            <v>115500</v>
          </cell>
          <cell r="F2736" t="str">
            <v>Persediaan Bahan Jadi</v>
          </cell>
          <cell r="G2736" t="str">
            <v>Pemakaian Pywood Bln. April '03</v>
          </cell>
          <cell r="H2736" t="str">
            <v>Famprima</v>
          </cell>
          <cell r="I2736" t="str">
            <v>K</v>
          </cell>
          <cell r="K2736">
            <v>1520000</v>
          </cell>
        </row>
        <row r="2737">
          <cell r="B2737" t="str">
            <v>CL-03-1003</v>
          </cell>
          <cell r="C2737">
            <v>2737</v>
          </cell>
          <cell r="D2737">
            <v>37774</v>
          </cell>
          <cell r="E2737">
            <v>151100</v>
          </cell>
          <cell r="F2737" t="str">
            <v xml:space="preserve">Hutang Usaha </v>
          </cell>
          <cell r="G2737" t="str">
            <v>Pywood Bln. April '03</v>
          </cell>
          <cell r="H2737" t="str">
            <v>Famprima</v>
          </cell>
          <cell r="I2737" t="str">
            <v>K</v>
          </cell>
          <cell r="K2737">
            <v>1520000</v>
          </cell>
        </row>
        <row r="2738">
          <cell r="A2738">
            <v>1004</v>
          </cell>
          <cell r="B2738" t="str">
            <v>CL-03-1004</v>
          </cell>
          <cell r="C2738">
            <v>2738</v>
          </cell>
          <cell r="D2738">
            <v>37774</v>
          </cell>
          <cell r="E2738">
            <v>115800</v>
          </cell>
          <cell r="F2738" t="str">
            <v>Persediaan Spare Part</v>
          </cell>
          <cell r="G2738" t="str">
            <v>Stopper Kaitan Arm, Spring Bolt</v>
          </cell>
          <cell r="H2738" t="str">
            <v>Indo Metal</v>
          </cell>
          <cell r="I2738" t="str">
            <v>D</v>
          </cell>
          <cell r="J2738">
            <v>1306200</v>
          </cell>
        </row>
        <row r="2739">
          <cell r="B2739" t="str">
            <v>CL-03-1004</v>
          </cell>
          <cell r="C2739">
            <v>2739</v>
          </cell>
          <cell r="D2739">
            <v>37774</v>
          </cell>
          <cell r="E2739">
            <v>151100</v>
          </cell>
          <cell r="F2739" t="str">
            <v xml:space="preserve">Hutang Usaha </v>
          </cell>
          <cell r="G2739" t="str">
            <v>Stopper Kaitan Arm, Spring Bolt</v>
          </cell>
          <cell r="H2739" t="str">
            <v>Indo Metal</v>
          </cell>
          <cell r="I2739" t="str">
            <v>K</v>
          </cell>
          <cell r="K2739">
            <v>1306200</v>
          </cell>
        </row>
        <row r="2740">
          <cell r="A2740">
            <v>1005</v>
          </cell>
          <cell r="B2740" t="str">
            <v>CL-03-1005</v>
          </cell>
          <cell r="C2740">
            <v>2740</v>
          </cell>
          <cell r="D2740">
            <v>37774</v>
          </cell>
          <cell r="E2740">
            <v>233304</v>
          </cell>
          <cell r="F2740" t="str">
            <v>Pemeliharaan dan perbaikan Mechanical &amp; Electrical</v>
          </cell>
          <cell r="G2740" t="str">
            <v>Bola lampu, saklar, stop kontak</v>
          </cell>
          <cell r="H2740" t="str">
            <v xml:space="preserve">Bintang Cerah </v>
          </cell>
          <cell r="I2740" t="str">
            <v>D</v>
          </cell>
          <cell r="J2740">
            <v>2000000</v>
          </cell>
        </row>
        <row r="2741">
          <cell r="B2741" t="str">
            <v>CL-03-1005</v>
          </cell>
          <cell r="C2741">
            <v>2741</v>
          </cell>
          <cell r="D2741">
            <v>37774</v>
          </cell>
          <cell r="E2741">
            <v>151100</v>
          </cell>
          <cell r="F2741" t="str">
            <v xml:space="preserve">Hutang Usaha </v>
          </cell>
          <cell r="G2741" t="str">
            <v>Bola lampu, saklar, stop kontak</v>
          </cell>
          <cell r="H2741" t="str">
            <v xml:space="preserve">Bintang Cerah </v>
          </cell>
          <cell r="I2741" t="str">
            <v>K</v>
          </cell>
          <cell r="K2741">
            <v>2000000</v>
          </cell>
        </row>
        <row r="2742">
          <cell r="A2742">
            <v>1006</v>
          </cell>
          <cell r="B2742" t="str">
            <v>CL-0301006</v>
          </cell>
          <cell r="C2742">
            <v>2742</v>
          </cell>
          <cell r="D2742">
            <v>37774</v>
          </cell>
          <cell r="E2742">
            <v>258100</v>
          </cell>
          <cell r="F2742" t="str">
            <v>Beban Pengiriman</v>
          </cell>
          <cell r="G2742" t="str">
            <v>Biaya Pengiriman Barang  Bln. Mei '03</v>
          </cell>
          <cell r="H2742" t="str">
            <v>Laju Terus Maju</v>
          </cell>
          <cell r="I2742" t="str">
            <v>D</v>
          </cell>
          <cell r="J2742">
            <v>8425000</v>
          </cell>
        </row>
        <row r="2743">
          <cell r="B2743" t="str">
            <v>CL-0301006</v>
          </cell>
          <cell r="C2743">
            <v>2743</v>
          </cell>
          <cell r="D2743">
            <v>37774</v>
          </cell>
          <cell r="E2743">
            <v>151100</v>
          </cell>
          <cell r="F2743" t="str">
            <v xml:space="preserve">Hutang Usaha </v>
          </cell>
          <cell r="G2743" t="str">
            <v>Biaya Pengiriman Barang  Bln. Mei '03</v>
          </cell>
          <cell r="H2743" t="str">
            <v>Laju Terus Maju</v>
          </cell>
          <cell r="I2743" t="str">
            <v>K</v>
          </cell>
          <cell r="K2743">
            <v>8425000</v>
          </cell>
        </row>
        <row r="2744">
          <cell r="A2744">
            <v>1007</v>
          </cell>
          <cell r="B2744" t="str">
            <v>CL-03-1007</v>
          </cell>
          <cell r="C2744">
            <v>2744</v>
          </cell>
          <cell r="D2744">
            <v>37774</v>
          </cell>
          <cell r="E2744">
            <v>258100</v>
          </cell>
          <cell r="F2744" t="str">
            <v>Beban Pengiriman</v>
          </cell>
          <cell r="G2744" t="str">
            <v>Biaya Pengiriman Barang Inv#11/IBA-TT/06,03 Bln. Mei '03</v>
          </cell>
          <cell r="H2744" t="str">
            <v>Tarabunga</v>
          </cell>
          <cell r="I2744" t="str">
            <v>D</v>
          </cell>
          <cell r="J2744">
            <v>13625000</v>
          </cell>
        </row>
        <row r="2745">
          <cell r="B2745" t="str">
            <v>CL-03-1007</v>
          </cell>
          <cell r="C2745">
            <v>2745</v>
          </cell>
          <cell r="D2745">
            <v>37774</v>
          </cell>
          <cell r="E2745">
            <v>151100</v>
          </cell>
          <cell r="F2745" t="str">
            <v xml:space="preserve">Hutang Usaha </v>
          </cell>
          <cell r="G2745" t="str">
            <v>Biaya Pengiriman Barang Inv#11/IBA-TT/06,03 Bln. Mei '03</v>
          </cell>
          <cell r="H2745" t="str">
            <v>Tarabunga</v>
          </cell>
          <cell r="I2745" t="str">
            <v>K</v>
          </cell>
          <cell r="K2745">
            <v>13625000</v>
          </cell>
        </row>
        <row r="2746">
          <cell r="A2746">
            <v>1008</v>
          </cell>
          <cell r="B2746" t="str">
            <v>CL-03-1008</v>
          </cell>
          <cell r="C2746">
            <v>2746</v>
          </cell>
          <cell r="D2746">
            <v>37774</v>
          </cell>
          <cell r="E2746">
            <v>258100</v>
          </cell>
          <cell r="F2746" t="str">
            <v>Beban Pengiriman</v>
          </cell>
          <cell r="G2746" t="str">
            <v>By Sea Fright Peungiriman Barang</v>
          </cell>
          <cell r="H2746" t="str">
            <v>Bona</v>
          </cell>
          <cell r="I2746" t="str">
            <v>D</v>
          </cell>
          <cell r="J2746">
            <v>1878240</v>
          </cell>
        </row>
        <row r="2747">
          <cell r="B2747" t="str">
            <v>CL-03-1008</v>
          </cell>
          <cell r="C2747">
            <v>2747</v>
          </cell>
          <cell r="D2747">
            <v>37774</v>
          </cell>
          <cell r="E2747">
            <v>151100</v>
          </cell>
          <cell r="F2747" t="str">
            <v xml:space="preserve">Hutang Usaha </v>
          </cell>
          <cell r="G2747" t="str">
            <v>By Sea Fright Peungiriman Barang</v>
          </cell>
          <cell r="H2747" t="str">
            <v>Bona</v>
          </cell>
          <cell r="I2747" t="str">
            <v>K</v>
          </cell>
          <cell r="K2747">
            <v>1878240</v>
          </cell>
        </row>
        <row r="2748">
          <cell r="A2748">
            <v>1009</v>
          </cell>
          <cell r="B2748" t="str">
            <v>CL-03-1009</v>
          </cell>
          <cell r="C2748">
            <v>2748</v>
          </cell>
          <cell r="D2748">
            <v>37774</v>
          </cell>
          <cell r="E2748">
            <v>262400</v>
          </cell>
          <cell r="F2748" t="str">
            <v>Beban Administrasi Bank</v>
          </cell>
          <cell r="G2748" t="str">
            <v>Bank charge for clearance fee</v>
          </cell>
          <cell r="I2748" t="str">
            <v>D</v>
          </cell>
          <cell r="J2748">
            <v>18000</v>
          </cell>
        </row>
        <row r="2749">
          <cell r="B2749" t="str">
            <v>CL-03-1009</v>
          </cell>
          <cell r="C2749">
            <v>2749</v>
          </cell>
          <cell r="D2749">
            <v>37774</v>
          </cell>
          <cell r="E2749">
            <v>112100</v>
          </cell>
          <cell r="F2749" t="str">
            <v>Bank BCA - 1983020309</v>
          </cell>
          <cell r="G2749" t="str">
            <v>Bank charge for clearance fee</v>
          </cell>
          <cell r="I2749" t="str">
            <v>K</v>
          </cell>
          <cell r="K2749">
            <v>18000</v>
          </cell>
        </row>
        <row r="2750">
          <cell r="A2750">
            <v>1010</v>
          </cell>
          <cell r="B2750" t="str">
            <v>CL-03-1010</v>
          </cell>
          <cell r="C2750">
            <v>2750</v>
          </cell>
          <cell r="D2750">
            <v>37774</v>
          </cell>
          <cell r="E2750">
            <v>245100</v>
          </cell>
          <cell r="F2750" t="str">
            <v>Adm. Supplies</v>
          </cell>
          <cell r="G2750" t="str">
            <v>Refill Printer Epson LQ 1170</v>
          </cell>
          <cell r="I2750" t="str">
            <v>D</v>
          </cell>
          <cell r="J2750">
            <v>24000</v>
          </cell>
        </row>
        <row r="2751">
          <cell r="B2751" t="str">
            <v>CL-03-1010</v>
          </cell>
          <cell r="C2751">
            <v>2751</v>
          </cell>
          <cell r="D2751">
            <v>37774</v>
          </cell>
          <cell r="E2751">
            <v>111100</v>
          </cell>
          <cell r="F2751" t="str">
            <v>Kas Kecil Jakarta</v>
          </cell>
          <cell r="G2751" t="str">
            <v>Refill Printer Epson LQ 1170</v>
          </cell>
          <cell r="I2751" t="str">
            <v>K</v>
          </cell>
          <cell r="K2751">
            <v>24000</v>
          </cell>
        </row>
        <row r="2752">
          <cell r="A2752">
            <v>1011</v>
          </cell>
          <cell r="B2752" t="str">
            <v>CL-03-1011</v>
          </cell>
          <cell r="C2752">
            <v>2752</v>
          </cell>
          <cell r="D2752">
            <v>37774</v>
          </cell>
          <cell r="E2752">
            <v>257300</v>
          </cell>
          <cell r="F2752" t="str">
            <v>Beban Proyek</v>
          </cell>
          <cell r="G2752" t="str">
            <v>Pembelian Barrier</v>
          </cell>
          <cell r="H2752" t="str">
            <v>Sinarrejeki</v>
          </cell>
          <cell r="I2752" t="str">
            <v>D</v>
          </cell>
          <cell r="J2752">
            <v>1125000</v>
          </cell>
        </row>
        <row r="2753">
          <cell r="B2753" t="str">
            <v>CL-03-1011</v>
          </cell>
          <cell r="C2753">
            <v>2753</v>
          </cell>
          <cell r="D2753">
            <v>37774</v>
          </cell>
          <cell r="E2753">
            <v>116105</v>
          </cell>
          <cell r="F2753" t="str">
            <v>PPN - Masukan</v>
          </cell>
          <cell r="G2753" t="str">
            <v>Pembelian Barrier</v>
          </cell>
          <cell r="H2753" t="str">
            <v>Sinarrejeki</v>
          </cell>
          <cell r="I2753" t="str">
            <v>D</v>
          </cell>
          <cell r="J2753">
            <v>112500</v>
          </cell>
        </row>
        <row r="2754">
          <cell r="B2754" t="str">
            <v>CL-03-1011</v>
          </cell>
          <cell r="C2754">
            <v>2754</v>
          </cell>
          <cell r="D2754">
            <v>37774</v>
          </cell>
          <cell r="E2754">
            <v>151100</v>
          </cell>
          <cell r="F2754" t="str">
            <v xml:space="preserve">Hutang Usaha </v>
          </cell>
          <cell r="G2754" t="str">
            <v>Pembelian Barrier</v>
          </cell>
          <cell r="H2754" t="str">
            <v>Sinarrejeki</v>
          </cell>
          <cell r="I2754" t="str">
            <v>K</v>
          </cell>
          <cell r="K2754">
            <v>1237500</v>
          </cell>
        </row>
        <row r="2755">
          <cell r="A2755">
            <v>1012</v>
          </cell>
          <cell r="B2755" t="str">
            <v>CL-03-1012</v>
          </cell>
          <cell r="C2755">
            <v>2755</v>
          </cell>
          <cell r="D2755">
            <v>37774</v>
          </cell>
          <cell r="E2755">
            <v>259300</v>
          </cell>
          <cell r="F2755" t="str">
            <v>Beban Dinas Luar (Kendaraan, BBM, Pelumas, Dll)</v>
          </cell>
          <cell r="G2755" t="str">
            <v>Bensin Motor Bag. Sales</v>
          </cell>
          <cell r="I2755" t="str">
            <v>D</v>
          </cell>
          <cell r="J2755">
            <v>72400</v>
          </cell>
        </row>
        <row r="2756">
          <cell r="B2756" t="str">
            <v>CL-03-1012</v>
          </cell>
          <cell r="C2756">
            <v>2756</v>
          </cell>
          <cell r="D2756">
            <v>37774</v>
          </cell>
          <cell r="E2756">
            <v>111100</v>
          </cell>
          <cell r="F2756" t="str">
            <v>Kas Kecil Jakarta</v>
          </cell>
          <cell r="G2756" t="str">
            <v>Bensin Motor Bag. Sales</v>
          </cell>
          <cell r="I2756" t="str">
            <v>K</v>
          </cell>
          <cell r="K2756">
            <v>72400</v>
          </cell>
        </row>
        <row r="2757">
          <cell r="A2757">
            <v>1013</v>
          </cell>
          <cell r="B2757" t="str">
            <v>CL-03-1013</v>
          </cell>
          <cell r="C2757">
            <v>2757</v>
          </cell>
          <cell r="D2757">
            <v>37774</v>
          </cell>
          <cell r="E2757">
            <v>257300</v>
          </cell>
          <cell r="F2757" t="str">
            <v>Beban Proyek</v>
          </cell>
          <cell r="G2757" t="str">
            <v>Harian Proyek 26/05/03 - 29/05/03</v>
          </cell>
          <cell r="I2757" t="str">
            <v>D</v>
          </cell>
          <cell r="J2757">
            <v>582520</v>
          </cell>
        </row>
        <row r="2758">
          <cell r="B2758" t="str">
            <v>CL-03-1013</v>
          </cell>
          <cell r="C2758">
            <v>2758</v>
          </cell>
          <cell r="D2758">
            <v>37774</v>
          </cell>
          <cell r="E2758">
            <v>111100</v>
          </cell>
          <cell r="F2758" t="str">
            <v>Kas Kecil Jakarta</v>
          </cell>
          <cell r="G2758" t="str">
            <v>Harian Proyek 26/05/03 - 29/05/03</v>
          </cell>
          <cell r="I2758" t="str">
            <v>K</v>
          </cell>
          <cell r="K2758">
            <v>582520</v>
          </cell>
        </row>
        <row r="2759">
          <cell r="A2759">
            <v>1014</v>
          </cell>
          <cell r="B2759" t="str">
            <v>CL-03-1014</v>
          </cell>
          <cell r="C2759">
            <v>2759</v>
          </cell>
          <cell r="D2759">
            <v>37774</v>
          </cell>
          <cell r="E2759">
            <v>259300</v>
          </cell>
          <cell r="F2759" t="str">
            <v>Beban Dinas Luar (Kendaraan, BBM, Pelumas, Dll)</v>
          </cell>
          <cell r="G2759" t="str">
            <v>DL ke Bandung</v>
          </cell>
          <cell r="I2759" t="str">
            <v>D</v>
          </cell>
          <cell r="J2759">
            <v>1550000</v>
          </cell>
        </row>
        <row r="2760">
          <cell r="B2760" t="str">
            <v>CL-03-1014</v>
          </cell>
          <cell r="C2760">
            <v>2760</v>
          </cell>
          <cell r="D2760">
            <v>37774</v>
          </cell>
          <cell r="E2760">
            <v>111100</v>
          </cell>
          <cell r="F2760" t="str">
            <v>Kas Kecil Jakarta</v>
          </cell>
          <cell r="G2760" t="str">
            <v>DL ke Bandung</v>
          </cell>
          <cell r="I2760" t="str">
            <v>K</v>
          </cell>
          <cell r="K2760">
            <v>1550000</v>
          </cell>
        </row>
        <row r="2761">
          <cell r="A2761">
            <v>1015</v>
          </cell>
          <cell r="B2761" t="str">
            <v>CL-03-1015</v>
          </cell>
          <cell r="C2761">
            <v>2761</v>
          </cell>
          <cell r="D2761">
            <v>37774</v>
          </cell>
          <cell r="E2761">
            <v>244200</v>
          </cell>
          <cell r="F2761" t="str">
            <v>Telepon &amp; Fax</v>
          </cell>
          <cell r="G2761" t="str">
            <v>Mentari Voucher for Collector</v>
          </cell>
          <cell r="I2761" t="str">
            <v>D</v>
          </cell>
          <cell r="J2761">
            <v>107000</v>
          </cell>
        </row>
        <row r="2762">
          <cell r="B2762" t="str">
            <v>CL-03-1015</v>
          </cell>
          <cell r="C2762">
            <v>2762</v>
          </cell>
          <cell r="D2762">
            <v>37774</v>
          </cell>
          <cell r="E2762">
            <v>111100</v>
          </cell>
          <cell r="F2762" t="str">
            <v>Kas Kecil Jakarta</v>
          </cell>
          <cell r="G2762" t="str">
            <v>Mentari Voucher for Collector</v>
          </cell>
          <cell r="I2762" t="str">
            <v>K</v>
          </cell>
          <cell r="K2762">
            <v>107000</v>
          </cell>
        </row>
        <row r="2763">
          <cell r="A2763">
            <v>1016</v>
          </cell>
          <cell r="B2763" t="str">
            <v>CL-03-1016</v>
          </cell>
          <cell r="C2763">
            <v>2763</v>
          </cell>
          <cell r="D2763">
            <v>37774</v>
          </cell>
          <cell r="E2763">
            <v>233306</v>
          </cell>
          <cell r="F2763" t="str">
            <v>Pemeliharaan dan Perbaikan Inventaris Pabrik</v>
          </cell>
          <cell r="G2763" t="str">
            <v>Asah Ulang Saw Bade</v>
          </cell>
          <cell r="H2763" t="str">
            <v xml:space="preserve">Otano </v>
          </cell>
          <cell r="I2763" t="str">
            <v>D</v>
          </cell>
          <cell r="J2763">
            <v>500000</v>
          </cell>
        </row>
        <row r="2764">
          <cell r="B2764" t="str">
            <v>CL-03-1016</v>
          </cell>
          <cell r="C2764">
            <v>2764</v>
          </cell>
          <cell r="D2764">
            <v>37774</v>
          </cell>
          <cell r="E2764">
            <v>111100</v>
          </cell>
          <cell r="F2764" t="str">
            <v>Kas Kecil Jakarta</v>
          </cell>
          <cell r="G2764" t="str">
            <v>Asah Ulang Saw Bade</v>
          </cell>
          <cell r="H2764" t="str">
            <v xml:space="preserve">Otano </v>
          </cell>
          <cell r="I2764" t="str">
            <v>K</v>
          </cell>
          <cell r="K2764">
            <v>500000</v>
          </cell>
        </row>
        <row r="2765">
          <cell r="A2765">
            <v>1017</v>
          </cell>
          <cell r="B2765" t="str">
            <v>CL-03-1017</v>
          </cell>
          <cell r="C2765">
            <v>2765</v>
          </cell>
          <cell r="D2765">
            <v>37774</v>
          </cell>
          <cell r="E2765">
            <v>114100</v>
          </cell>
          <cell r="F2765" t="str">
            <v>Piutang Usaha</v>
          </cell>
          <cell r="G2765" t="str">
            <v>Penjualan SO-05-03-13-134 DP 30%</v>
          </cell>
          <cell r="H2765" t="str">
            <v>Enseval</v>
          </cell>
          <cell r="I2765" t="str">
            <v>D</v>
          </cell>
          <cell r="J2765">
            <v>28645650</v>
          </cell>
        </row>
        <row r="2766">
          <cell r="B2766" t="str">
            <v>CL-03-1017</v>
          </cell>
          <cell r="C2766">
            <v>2766</v>
          </cell>
          <cell r="D2766">
            <v>37774</v>
          </cell>
          <cell r="E2766">
            <v>154600</v>
          </cell>
          <cell r="F2766" t="str">
            <v>PPN-Keluaran</v>
          </cell>
          <cell r="G2766" t="str">
            <v>Penjualan SO-05-03-13-134 DP 30%</v>
          </cell>
          <cell r="H2766" t="str">
            <v>Enseval</v>
          </cell>
          <cell r="I2766" t="str">
            <v>K</v>
          </cell>
          <cell r="K2766">
            <v>2604150</v>
          </cell>
        </row>
        <row r="2767">
          <cell r="B2767" t="str">
            <v>CL-03-1017</v>
          </cell>
          <cell r="C2767">
            <v>2767</v>
          </cell>
          <cell r="D2767">
            <v>37774</v>
          </cell>
          <cell r="E2767">
            <v>156100</v>
          </cell>
          <cell r="F2767" t="str">
            <v>Pendapatan Diterima Di Muka</v>
          </cell>
          <cell r="G2767" t="str">
            <v>Penjualan SO-05-03-13-134 DP 30%</v>
          </cell>
          <cell r="H2767" t="str">
            <v>Enseval</v>
          </cell>
          <cell r="I2767" t="str">
            <v>K</v>
          </cell>
          <cell r="K2767">
            <v>26041500</v>
          </cell>
        </row>
        <row r="2768">
          <cell r="A2768">
            <v>1018</v>
          </cell>
          <cell r="B2768" t="str">
            <v>CL-03-1018</v>
          </cell>
          <cell r="C2768">
            <v>2768</v>
          </cell>
          <cell r="D2768">
            <v>37774</v>
          </cell>
          <cell r="E2768">
            <v>114100</v>
          </cell>
          <cell r="F2768" t="str">
            <v>Piutang Usaha</v>
          </cell>
          <cell r="G2768" t="str">
            <v>Penjualan SPK/IBA/NR/VI/03 DP 30%</v>
          </cell>
          <cell r="H2768" t="str">
            <v>Satyaraya</v>
          </cell>
          <cell r="I2768" t="str">
            <v>D</v>
          </cell>
          <cell r="J2768">
            <v>17061000</v>
          </cell>
        </row>
        <row r="2769">
          <cell r="B2769" t="str">
            <v>CL-03-1018</v>
          </cell>
          <cell r="C2769">
            <v>2769</v>
          </cell>
          <cell r="D2769">
            <v>37774</v>
          </cell>
          <cell r="E2769">
            <v>154600</v>
          </cell>
          <cell r="F2769" t="str">
            <v>PPN-Keluaran</v>
          </cell>
          <cell r="G2769" t="str">
            <v>Penjualan SPK/IBA/NR/VI/03 DP 30%</v>
          </cell>
          <cell r="H2769" t="str">
            <v>Satyaraya</v>
          </cell>
          <cell r="I2769" t="str">
            <v>K</v>
          </cell>
          <cell r="K2769">
            <v>1551000</v>
          </cell>
        </row>
        <row r="2770">
          <cell r="B2770" t="str">
            <v>CL-03-1018</v>
          </cell>
          <cell r="C2770">
            <v>2770</v>
          </cell>
          <cell r="D2770">
            <v>37774</v>
          </cell>
          <cell r="E2770">
            <v>156100</v>
          </cell>
          <cell r="F2770" t="str">
            <v>Pendapatan Diterima Di Muka</v>
          </cell>
          <cell r="G2770" t="str">
            <v>Penjualan SPK/IBA/NR/VI/03 DP 30%</v>
          </cell>
          <cell r="H2770" t="str">
            <v>Satyaraya</v>
          </cell>
          <cell r="I2770" t="str">
            <v>K</v>
          </cell>
          <cell r="K2770">
            <v>15510000</v>
          </cell>
        </row>
        <row r="2771">
          <cell r="A2771">
            <v>1019</v>
          </cell>
          <cell r="B2771" t="str">
            <v>CL-03-1019</v>
          </cell>
          <cell r="C2771">
            <v>2771</v>
          </cell>
          <cell r="D2771">
            <v>37774</v>
          </cell>
          <cell r="E2771">
            <v>114100</v>
          </cell>
          <cell r="F2771" t="str">
            <v>Piutang Usaha</v>
          </cell>
          <cell r="G2771" t="str">
            <v>Penjualan SK-04-03-12-055</v>
          </cell>
          <cell r="H2771" t="str">
            <v>EDS</v>
          </cell>
          <cell r="I2771" t="str">
            <v>D</v>
          </cell>
          <cell r="J2771">
            <v>5500000</v>
          </cell>
        </row>
        <row r="2772">
          <cell r="B2772" t="str">
            <v>CL-03-1019</v>
          </cell>
          <cell r="C2772">
            <v>2772</v>
          </cell>
          <cell r="D2772">
            <v>37774</v>
          </cell>
          <cell r="E2772">
            <v>154600</v>
          </cell>
          <cell r="F2772" t="str">
            <v>PPN-Keluaran</v>
          </cell>
          <cell r="G2772" t="str">
            <v>Penjualan SK-04-03-12-055</v>
          </cell>
          <cell r="H2772" t="str">
            <v>EDS</v>
          </cell>
          <cell r="I2772" t="str">
            <v>K</v>
          </cell>
          <cell r="K2772">
            <v>500000</v>
          </cell>
        </row>
        <row r="2773">
          <cell r="B2773" t="str">
            <v>CL-03-1019</v>
          </cell>
          <cell r="C2773">
            <v>2773</v>
          </cell>
          <cell r="D2773">
            <v>37774</v>
          </cell>
          <cell r="E2773">
            <v>211000</v>
          </cell>
          <cell r="F2773" t="str">
            <v>Penjualan Barang</v>
          </cell>
          <cell r="G2773" t="str">
            <v>Penjualan SK-04-03-12-055</v>
          </cell>
          <cell r="H2773" t="str">
            <v>EDS</v>
          </cell>
          <cell r="I2773" t="str">
            <v>K</v>
          </cell>
          <cell r="K2773">
            <v>5000000</v>
          </cell>
        </row>
        <row r="2774">
          <cell r="A2774">
            <v>1020</v>
          </cell>
          <cell r="B2774" t="str">
            <v>CL-03-1020</v>
          </cell>
          <cell r="C2774">
            <v>2774</v>
          </cell>
          <cell r="D2774">
            <v>37774</v>
          </cell>
          <cell r="E2774">
            <v>114100</v>
          </cell>
          <cell r="F2774" t="str">
            <v>Piutang Usaha</v>
          </cell>
          <cell r="G2774" t="str">
            <v>Penjualan SO-05-03-12-114</v>
          </cell>
          <cell r="H2774" t="str">
            <v>Trakindo</v>
          </cell>
          <cell r="I2774" t="str">
            <v>D</v>
          </cell>
          <cell r="J2774">
            <v>1320000</v>
          </cell>
        </row>
        <row r="2775">
          <cell r="B2775" t="str">
            <v>CL-03-1020</v>
          </cell>
          <cell r="C2775">
            <v>2775</v>
          </cell>
          <cell r="D2775">
            <v>37774</v>
          </cell>
          <cell r="E2775">
            <v>154600</v>
          </cell>
          <cell r="F2775" t="str">
            <v>PPN-Keluaran</v>
          </cell>
          <cell r="G2775" t="str">
            <v>Penjualan SO-05-03-12-114</v>
          </cell>
          <cell r="H2775" t="str">
            <v>Trakindo</v>
          </cell>
          <cell r="I2775" t="str">
            <v>K</v>
          </cell>
          <cell r="K2775">
            <v>120000</v>
          </cell>
        </row>
        <row r="2776">
          <cell r="B2776" t="str">
            <v>CL-03-1020</v>
          </cell>
          <cell r="C2776">
            <v>2776</v>
          </cell>
          <cell r="D2776">
            <v>37774</v>
          </cell>
          <cell r="E2776">
            <v>211000</v>
          </cell>
          <cell r="F2776" t="str">
            <v>Penjualan Barang</v>
          </cell>
          <cell r="G2776" t="str">
            <v>Penjualan SO-05-03-12-114</v>
          </cell>
          <cell r="H2776" t="str">
            <v>Trakindo</v>
          </cell>
          <cell r="I2776" t="str">
            <v>K</v>
          </cell>
          <cell r="K2776">
            <v>1200000</v>
          </cell>
        </row>
        <row r="2777">
          <cell r="A2777">
            <v>1021</v>
          </cell>
          <cell r="B2777" t="str">
            <v>CL-03-1021</v>
          </cell>
          <cell r="C2777">
            <v>2777</v>
          </cell>
          <cell r="D2777">
            <v>37775</v>
          </cell>
          <cell r="E2777">
            <v>114100</v>
          </cell>
          <cell r="F2777" t="str">
            <v>Piutang Usaha</v>
          </cell>
          <cell r="G2777" t="str">
            <v>Penjualan SO-05-03-130 DP 30%</v>
          </cell>
          <cell r="H2777" t="str">
            <v>Indo Mobil</v>
          </cell>
          <cell r="I2777" t="str">
            <v>D</v>
          </cell>
          <cell r="J2777">
            <v>17864880</v>
          </cell>
        </row>
        <row r="2778">
          <cell r="B2778" t="str">
            <v>CL-03-1021</v>
          </cell>
          <cell r="C2778">
            <v>2778</v>
          </cell>
          <cell r="D2778">
            <v>37775</v>
          </cell>
          <cell r="E2778">
            <v>154600</v>
          </cell>
          <cell r="F2778" t="str">
            <v>PPN-Keluaran</v>
          </cell>
          <cell r="G2778" t="str">
            <v>Penjualan SO-05-03-130 DP 30%</v>
          </cell>
          <cell r="H2778" t="str">
            <v>Indo Mobil</v>
          </cell>
          <cell r="I2778" t="str">
            <v>K</v>
          </cell>
          <cell r="K2778">
            <v>1624080</v>
          </cell>
        </row>
        <row r="2779">
          <cell r="B2779" t="str">
            <v>CL-03-1021</v>
          </cell>
          <cell r="C2779">
            <v>2779</v>
          </cell>
          <cell r="D2779">
            <v>37775</v>
          </cell>
          <cell r="E2779">
            <v>156100</v>
          </cell>
          <cell r="F2779" t="str">
            <v>Pendapatan Diterima Di Muka</v>
          </cell>
          <cell r="G2779" t="str">
            <v>Penjualan SO-05-03-130 DP 30%</v>
          </cell>
          <cell r="H2779" t="str">
            <v>Indo Mobil</v>
          </cell>
          <cell r="I2779" t="str">
            <v>K</v>
          </cell>
          <cell r="K2779">
            <v>16240800</v>
          </cell>
        </row>
        <row r="2780">
          <cell r="A2780">
            <v>1022</v>
          </cell>
          <cell r="B2780" t="str">
            <v>CL-03-1022</v>
          </cell>
          <cell r="C2780">
            <v>2780</v>
          </cell>
          <cell r="D2780">
            <v>37775</v>
          </cell>
          <cell r="E2780">
            <v>114100</v>
          </cell>
          <cell r="F2780" t="str">
            <v>Piutang Usaha</v>
          </cell>
          <cell r="G2780" t="str">
            <v xml:space="preserve">Penjualan SO-04-03-12-100 </v>
          </cell>
          <cell r="H2780" t="str">
            <v>Contimas</v>
          </cell>
          <cell r="I2780" t="str">
            <v>D</v>
          </cell>
          <cell r="J2780">
            <v>59785000</v>
          </cell>
        </row>
        <row r="2781">
          <cell r="B2781" t="str">
            <v>CL-03-1022</v>
          </cell>
          <cell r="C2781">
            <v>2781</v>
          </cell>
          <cell r="D2781">
            <v>37775</v>
          </cell>
          <cell r="E2781">
            <v>154600</v>
          </cell>
          <cell r="F2781" t="str">
            <v>PPN-Keluaran</v>
          </cell>
          <cell r="G2781" t="str">
            <v xml:space="preserve">Penjualan SO-04-03-12-100 </v>
          </cell>
          <cell r="H2781" t="str">
            <v>Contimas</v>
          </cell>
          <cell r="I2781" t="str">
            <v>K</v>
          </cell>
          <cell r="K2781">
            <v>5435000</v>
          </cell>
        </row>
        <row r="2782">
          <cell r="B2782" t="str">
            <v>CL-03-1022</v>
          </cell>
          <cell r="C2782">
            <v>2782</v>
          </cell>
          <cell r="D2782">
            <v>37775</v>
          </cell>
          <cell r="E2782">
            <v>211000</v>
          </cell>
          <cell r="F2782" t="str">
            <v>Penjualan Barang</v>
          </cell>
          <cell r="G2782" t="str">
            <v xml:space="preserve">Penjualan SO-04-03-12-100 </v>
          </cell>
          <cell r="H2782" t="str">
            <v>Contimas</v>
          </cell>
          <cell r="I2782" t="str">
            <v>K</v>
          </cell>
          <cell r="K2782">
            <v>54350000</v>
          </cell>
        </row>
        <row r="2783">
          <cell r="A2783">
            <v>1023</v>
          </cell>
          <cell r="B2783" t="str">
            <v>CL-03-1023</v>
          </cell>
          <cell r="C2783">
            <v>2783</v>
          </cell>
          <cell r="D2783">
            <v>37775</v>
          </cell>
          <cell r="E2783">
            <v>114100</v>
          </cell>
          <cell r="F2783" t="str">
            <v>Piutang Usaha</v>
          </cell>
          <cell r="G2783" t="str">
            <v>Penjualan SO-05-03-11-128</v>
          </cell>
          <cell r="H2783" t="str">
            <v>Kawan</v>
          </cell>
          <cell r="I2783" t="str">
            <v>D</v>
          </cell>
          <cell r="J2783">
            <v>1644720</v>
          </cell>
        </row>
        <row r="2784">
          <cell r="B2784" t="str">
            <v>CL-03-1023</v>
          </cell>
          <cell r="C2784">
            <v>2784</v>
          </cell>
          <cell r="D2784">
            <v>37775</v>
          </cell>
          <cell r="E2784">
            <v>154600</v>
          </cell>
          <cell r="F2784" t="str">
            <v>PPN-Keluaran</v>
          </cell>
          <cell r="G2784" t="str">
            <v>Penjualan SO-05-03-11-128</v>
          </cell>
          <cell r="H2784" t="str">
            <v>Kawan</v>
          </cell>
          <cell r="I2784" t="str">
            <v>K</v>
          </cell>
          <cell r="K2784">
            <v>149520</v>
          </cell>
        </row>
        <row r="2785">
          <cell r="B2785" t="str">
            <v>CL-03-1023</v>
          </cell>
          <cell r="C2785">
            <v>2785</v>
          </cell>
          <cell r="D2785">
            <v>37775</v>
          </cell>
          <cell r="E2785">
            <v>211000</v>
          </cell>
          <cell r="F2785" t="str">
            <v>Penjualan Barang</v>
          </cell>
          <cell r="G2785" t="str">
            <v>Penjualan SO-05-03-11-128</v>
          </cell>
          <cell r="H2785" t="str">
            <v>Kawan</v>
          </cell>
          <cell r="I2785" t="str">
            <v>K</v>
          </cell>
          <cell r="K2785">
            <v>1495200</v>
          </cell>
        </row>
        <row r="2786">
          <cell r="A2786">
            <v>1024</v>
          </cell>
          <cell r="B2786" t="str">
            <v>CL-03-1024</v>
          </cell>
          <cell r="C2786">
            <v>2786</v>
          </cell>
          <cell r="D2786">
            <v>37775</v>
          </cell>
          <cell r="E2786">
            <v>114100</v>
          </cell>
          <cell r="F2786" t="str">
            <v>Piutang Usaha</v>
          </cell>
          <cell r="G2786" t="str">
            <v>Penjualan SO-03-03-11-058</v>
          </cell>
          <cell r="H2786" t="str">
            <v>Kawan</v>
          </cell>
          <cell r="I2786" t="str">
            <v>D</v>
          </cell>
          <cell r="J2786">
            <v>5063637</v>
          </cell>
        </row>
        <row r="2787">
          <cell r="B2787" t="str">
            <v>CL-03-1024</v>
          </cell>
          <cell r="C2787">
            <v>2787</v>
          </cell>
          <cell r="D2787">
            <v>37775</v>
          </cell>
          <cell r="E2787">
            <v>154600</v>
          </cell>
          <cell r="F2787" t="str">
            <v>PPN-Keluaran</v>
          </cell>
          <cell r="G2787" t="str">
            <v>Penjualan SO-03-03-11-058</v>
          </cell>
          <cell r="H2787" t="str">
            <v>Kawan</v>
          </cell>
          <cell r="I2787" t="str">
            <v>K</v>
          </cell>
          <cell r="K2787">
            <v>460331.00000000006</v>
          </cell>
        </row>
        <row r="2788">
          <cell r="B2788" t="str">
            <v>CL-03-1024</v>
          </cell>
          <cell r="C2788">
            <v>2788</v>
          </cell>
          <cell r="D2788">
            <v>37775</v>
          </cell>
          <cell r="E2788">
            <v>211000</v>
          </cell>
          <cell r="F2788" t="str">
            <v>Penjualan Barang</v>
          </cell>
          <cell r="G2788" t="str">
            <v>Penjualan SO-03-03-11-058</v>
          </cell>
          <cell r="H2788" t="str">
            <v>Kawan</v>
          </cell>
          <cell r="I2788" t="str">
            <v>K</v>
          </cell>
          <cell r="K2788">
            <v>4603306</v>
          </cell>
        </row>
        <row r="2789">
          <cell r="A2789">
            <v>1025</v>
          </cell>
          <cell r="B2789" t="str">
            <v>CL-03-1025</v>
          </cell>
          <cell r="C2789">
            <v>2789</v>
          </cell>
          <cell r="D2789">
            <v>37775</v>
          </cell>
          <cell r="E2789">
            <v>233909</v>
          </cell>
          <cell r="F2789" t="str">
            <v>Beban Lain</v>
          </cell>
          <cell r="G2789" t="str">
            <v>Pembelian barang untuk support DL</v>
          </cell>
          <cell r="I2789" t="str">
            <v>D</v>
          </cell>
          <cell r="J2789">
            <v>195000</v>
          </cell>
        </row>
        <row r="2790">
          <cell r="B2790" t="str">
            <v>CL-03-1025</v>
          </cell>
          <cell r="C2790">
            <v>2790</v>
          </cell>
          <cell r="D2790">
            <v>37775</v>
          </cell>
          <cell r="E2790">
            <v>111100</v>
          </cell>
          <cell r="F2790" t="str">
            <v>Kas Kecil Jakarta</v>
          </cell>
          <cell r="G2790" t="str">
            <v>Pembelian barang untuk support DL</v>
          </cell>
          <cell r="I2790" t="str">
            <v>K</v>
          </cell>
          <cell r="K2790">
            <v>195000</v>
          </cell>
        </row>
        <row r="2791">
          <cell r="A2791">
            <v>1026</v>
          </cell>
          <cell r="B2791" t="str">
            <v>CL-03-1026</v>
          </cell>
          <cell r="C2791">
            <v>2791</v>
          </cell>
          <cell r="D2791">
            <v>37775</v>
          </cell>
          <cell r="E2791">
            <v>115300</v>
          </cell>
          <cell r="F2791" t="str">
            <v>Persediaan Bahan Baku</v>
          </cell>
          <cell r="G2791" t="str">
            <v>CSR 0.8x4'x3050 mm</v>
          </cell>
          <cell r="H2791" t="str">
            <v>Gunung</v>
          </cell>
          <cell r="I2791" t="str">
            <v>D</v>
          </cell>
          <cell r="J2791">
            <v>11700000</v>
          </cell>
        </row>
        <row r="2792">
          <cell r="B2792" t="str">
            <v>CL-03-1026</v>
          </cell>
          <cell r="C2792">
            <v>2792</v>
          </cell>
          <cell r="D2792">
            <v>37775</v>
          </cell>
          <cell r="E2792">
            <v>116105</v>
          </cell>
          <cell r="F2792" t="str">
            <v>PPN - Masukan</v>
          </cell>
          <cell r="G2792" t="str">
            <v>CSR 0.8x4'x3050 mm</v>
          </cell>
          <cell r="H2792" t="str">
            <v>Gunung</v>
          </cell>
          <cell r="I2792" t="str">
            <v>D</v>
          </cell>
          <cell r="J2792">
            <v>1170000</v>
          </cell>
        </row>
        <row r="2793">
          <cell r="B2793" t="str">
            <v>CL-03-1026</v>
          </cell>
          <cell r="C2793">
            <v>2793</v>
          </cell>
          <cell r="D2793">
            <v>37775</v>
          </cell>
          <cell r="E2793">
            <v>151100</v>
          </cell>
          <cell r="F2793" t="str">
            <v xml:space="preserve">Hutang Usaha </v>
          </cell>
          <cell r="G2793" t="str">
            <v>CSR 0.8x4'x3050 mm</v>
          </cell>
          <cell r="H2793" t="str">
            <v>Gunung</v>
          </cell>
          <cell r="I2793" t="str">
            <v>K</v>
          </cell>
          <cell r="K2793">
            <v>12870000</v>
          </cell>
        </row>
        <row r="2794">
          <cell r="A2794">
            <v>1027</v>
          </cell>
          <cell r="B2794" t="str">
            <v>CL-03-1027</v>
          </cell>
          <cell r="C2794">
            <v>2794</v>
          </cell>
          <cell r="D2794">
            <v>37775</v>
          </cell>
          <cell r="E2794">
            <v>115300</v>
          </cell>
          <cell r="F2794" t="str">
            <v>Persediaan Bahan Baku</v>
          </cell>
          <cell r="G2794" t="str">
            <v>CSR 0.8x4'x10'</v>
          </cell>
          <cell r="H2794" t="str">
            <v>Gunung</v>
          </cell>
          <cell r="I2794" t="str">
            <v>D</v>
          </cell>
          <cell r="J2794">
            <v>11700000</v>
          </cell>
        </row>
        <row r="2795">
          <cell r="B2795" t="str">
            <v>CL-03-1027</v>
          </cell>
          <cell r="C2795">
            <v>2795</v>
          </cell>
          <cell r="D2795">
            <v>37775</v>
          </cell>
          <cell r="E2795">
            <v>151100</v>
          </cell>
          <cell r="F2795" t="str">
            <v xml:space="preserve">Hutang Usaha </v>
          </cell>
          <cell r="G2795" t="str">
            <v>CSR 0.8x4'x10'</v>
          </cell>
          <cell r="H2795" t="str">
            <v>Gunung</v>
          </cell>
          <cell r="I2795" t="str">
            <v>K</v>
          </cell>
          <cell r="K2795">
            <v>11700000</v>
          </cell>
        </row>
        <row r="2796">
          <cell r="A2796">
            <v>1028</v>
          </cell>
          <cell r="B2796" t="str">
            <v>CL-03-1028</v>
          </cell>
          <cell r="C2796">
            <v>2796</v>
          </cell>
          <cell r="D2796">
            <v>37775</v>
          </cell>
          <cell r="E2796">
            <v>112100</v>
          </cell>
          <cell r="F2796" t="str">
            <v>Bank BCA - 1983020309</v>
          </cell>
          <cell r="G2796" t="str">
            <v>Collection Ref to CL-03-0837 13/05/03</v>
          </cell>
          <cell r="H2796" t="str">
            <v>AHM</v>
          </cell>
          <cell r="I2796" t="str">
            <v>D</v>
          </cell>
          <cell r="J2796">
            <v>4242410</v>
          </cell>
        </row>
        <row r="2797">
          <cell r="B2797" t="str">
            <v>CL-03-1028</v>
          </cell>
          <cell r="C2797">
            <v>2797</v>
          </cell>
          <cell r="D2797">
            <v>37775</v>
          </cell>
          <cell r="E2797">
            <v>262400</v>
          </cell>
          <cell r="F2797" t="str">
            <v>Beban Administrasi Bank</v>
          </cell>
          <cell r="G2797" t="str">
            <v>Collection Ref to CL-03-0837 13/05/03</v>
          </cell>
          <cell r="H2797" t="str">
            <v>AHM</v>
          </cell>
          <cell r="I2797" t="str">
            <v>D</v>
          </cell>
          <cell r="J2797">
            <v>4000</v>
          </cell>
        </row>
        <row r="2798">
          <cell r="B2798" t="str">
            <v>CL-03-1028</v>
          </cell>
          <cell r="C2798">
            <v>2798</v>
          </cell>
          <cell r="D2798">
            <v>37775</v>
          </cell>
          <cell r="E2798">
            <v>114100</v>
          </cell>
          <cell r="F2798" t="str">
            <v>Piutang Usaha</v>
          </cell>
          <cell r="G2798" t="str">
            <v>Collection Ref to CL-03-0837 13/05/03</v>
          </cell>
          <cell r="H2798" t="str">
            <v>AHM</v>
          </cell>
          <cell r="I2798" t="str">
            <v>K</v>
          </cell>
          <cell r="K2798">
            <v>4246410</v>
          </cell>
        </row>
        <row r="2799">
          <cell r="A2799">
            <v>1029</v>
          </cell>
          <cell r="B2799" t="str">
            <v>CL-03-1029</v>
          </cell>
          <cell r="C2799">
            <v>2799</v>
          </cell>
          <cell r="D2799">
            <v>37776</v>
          </cell>
          <cell r="E2799">
            <v>111100</v>
          </cell>
          <cell r="F2799" t="str">
            <v>Kas Kecil Jakarta</v>
          </cell>
          <cell r="G2799" t="str">
            <v>Ambilan Kas</v>
          </cell>
          <cell r="I2799" t="str">
            <v>D</v>
          </cell>
          <cell r="J2799">
            <v>4000000</v>
          </cell>
        </row>
        <row r="2800">
          <cell r="B2800" t="str">
            <v>CL-03-1029</v>
          </cell>
          <cell r="C2800">
            <v>2800</v>
          </cell>
          <cell r="D2800">
            <v>37776</v>
          </cell>
          <cell r="E2800">
            <v>112100</v>
          </cell>
          <cell r="F2800" t="str">
            <v>Bank BCA - 1983020309</v>
          </cell>
          <cell r="G2800" t="str">
            <v>Ambilan Kas</v>
          </cell>
          <cell r="I2800" t="str">
            <v>K</v>
          </cell>
          <cell r="K2800">
            <v>4000000</v>
          </cell>
        </row>
        <row r="2801">
          <cell r="A2801">
            <v>1030</v>
          </cell>
          <cell r="B2801" t="str">
            <v>CL-03-1030</v>
          </cell>
          <cell r="C2801">
            <v>2801</v>
          </cell>
          <cell r="D2801">
            <v>37776</v>
          </cell>
          <cell r="E2801">
            <v>112100</v>
          </cell>
          <cell r="F2801" t="str">
            <v>Bank BCA - 1983020309</v>
          </cell>
          <cell r="G2801" t="str">
            <v>Collection ref. To: CL-03-0848 14/05/03</v>
          </cell>
          <cell r="H2801" t="str">
            <v>Toyota Tsusho</v>
          </cell>
          <cell r="I2801" t="str">
            <v>D</v>
          </cell>
          <cell r="J2801">
            <v>71334656</v>
          </cell>
        </row>
        <row r="2802">
          <cell r="B2802" t="str">
            <v>CL-03-1030</v>
          </cell>
          <cell r="C2802">
            <v>2802</v>
          </cell>
          <cell r="D2802">
            <v>37776</v>
          </cell>
          <cell r="E2802">
            <v>114100</v>
          </cell>
          <cell r="F2802" t="str">
            <v>Piutang Usaha</v>
          </cell>
          <cell r="G2802" t="str">
            <v>Collection ref. To: CL-03-0848 14/05/03</v>
          </cell>
          <cell r="H2802" t="str">
            <v>Toyota Tsusho</v>
          </cell>
          <cell r="I2802" t="str">
            <v>K</v>
          </cell>
          <cell r="K2802">
            <v>71334656</v>
          </cell>
        </row>
        <row r="2803">
          <cell r="A2803">
            <v>1031</v>
          </cell>
          <cell r="B2803" t="str">
            <v>CL-03-1031</v>
          </cell>
          <cell r="C2803">
            <v>2803</v>
          </cell>
          <cell r="D2803">
            <v>37776</v>
          </cell>
          <cell r="E2803">
            <v>112100</v>
          </cell>
          <cell r="F2803" t="str">
            <v>Bank BCA - 1983020309</v>
          </cell>
          <cell r="G2803" t="str">
            <v>Collection ref. To: CL-03-0941 27/05/03</v>
          </cell>
          <cell r="H2803" t="str">
            <v>Buanaprima</v>
          </cell>
          <cell r="I2803" t="str">
            <v>D</v>
          </cell>
          <cell r="J2803">
            <v>4736695</v>
          </cell>
        </row>
        <row r="2804">
          <cell r="B2804" t="str">
            <v>CL-03-1031</v>
          </cell>
          <cell r="C2804">
            <v>2804</v>
          </cell>
          <cell r="D2804">
            <v>37776</v>
          </cell>
          <cell r="E2804">
            <v>261900</v>
          </cell>
          <cell r="F2804" t="str">
            <v>Pendapatan Lainnya</v>
          </cell>
          <cell r="G2804" t="str">
            <v>Rounding</v>
          </cell>
          <cell r="H2804" t="str">
            <v>Buanaprima</v>
          </cell>
          <cell r="I2804" t="str">
            <v>K</v>
          </cell>
          <cell r="K2804">
            <v>1</v>
          </cell>
        </row>
        <row r="2805">
          <cell r="B2805" t="str">
            <v>CL-03-1031</v>
          </cell>
          <cell r="C2805">
            <v>2805</v>
          </cell>
          <cell r="D2805">
            <v>37776</v>
          </cell>
          <cell r="E2805">
            <v>114100</v>
          </cell>
          <cell r="F2805" t="str">
            <v>Piutang Usaha</v>
          </cell>
          <cell r="G2805" t="str">
            <v>Collection ref. To: CL-03-0941 27/05/03</v>
          </cell>
          <cell r="H2805" t="str">
            <v>Buanaprima</v>
          </cell>
          <cell r="I2805" t="str">
            <v>K</v>
          </cell>
          <cell r="K2805">
            <v>4736694</v>
          </cell>
        </row>
        <row r="2806">
          <cell r="A2806">
            <v>1032</v>
          </cell>
          <cell r="B2806" t="str">
            <v>CL-03-1032</v>
          </cell>
          <cell r="C2806">
            <v>2806</v>
          </cell>
          <cell r="D2806">
            <v>37776</v>
          </cell>
          <cell r="E2806">
            <v>233305</v>
          </cell>
          <cell r="F2806" t="str">
            <v>Pemeliharaan dan Perbaikan Utility</v>
          </cell>
          <cell r="G2806" t="str">
            <v>Pembelian sock drat meteran air</v>
          </cell>
          <cell r="I2806" t="str">
            <v>D</v>
          </cell>
          <cell r="J2806">
            <v>4000</v>
          </cell>
        </row>
        <row r="2807">
          <cell r="B2807" t="str">
            <v>CL-03-1032</v>
          </cell>
          <cell r="C2807">
            <v>2807</v>
          </cell>
          <cell r="D2807">
            <v>37776</v>
          </cell>
          <cell r="E2807">
            <v>247200</v>
          </cell>
          <cell r="F2807" t="str">
            <v>Beban Training, Seminar &amp; Meeting</v>
          </cell>
          <cell r="G2807" t="str">
            <v>konsumsi rapat</v>
          </cell>
          <cell r="I2807" t="str">
            <v>D</v>
          </cell>
          <cell r="J2807">
            <v>38450</v>
          </cell>
        </row>
        <row r="2808">
          <cell r="B2808" t="str">
            <v>CL-03-1032</v>
          </cell>
          <cell r="C2808">
            <v>2808</v>
          </cell>
          <cell r="D2808">
            <v>37776</v>
          </cell>
          <cell r="E2808">
            <v>111100</v>
          </cell>
          <cell r="F2808" t="str">
            <v>Kas Kecil Jakarta</v>
          </cell>
          <cell r="G2808" t="str">
            <v>Pembelian sock drat meteran air, kons. Rapat</v>
          </cell>
          <cell r="I2808" t="str">
            <v>K</v>
          </cell>
          <cell r="K2808">
            <v>42450</v>
          </cell>
        </row>
        <row r="2809">
          <cell r="A2809">
            <v>1033</v>
          </cell>
          <cell r="B2809" t="str">
            <v>CL-03-1033</v>
          </cell>
          <cell r="C2809">
            <v>2809</v>
          </cell>
          <cell r="D2809">
            <v>37776</v>
          </cell>
          <cell r="E2809">
            <v>246300</v>
          </cell>
          <cell r="F2809" t="str">
            <v>Beban Pengobatan Karyawan</v>
          </cell>
          <cell r="G2809" t="str">
            <v xml:space="preserve">Pengobatan Karyawan </v>
          </cell>
          <cell r="I2809" t="str">
            <v>D</v>
          </cell>
          <cell r="J2809">
            <v>150200</v>
          </cell>
        </row>
        <row r="2810">
          <cell r="B2810" t="str">
            <v>CL-03-1033</v>
          </cell>
          <cell r="C2810">
            <v>2810</v>
          </cell>
          <cell r="D2810">
            <v>37776</v>
          </cell>
          <cell r="E2810">
            <v>111100</v>
          </cell>
          <cell r="F2810" t="str">
            <v>Kas Kecil Jakarta</v>
          </cell>
          <cell r="G2810" t="str">
            <v xml:space="preserve">Pengobatan Karyawan </v>
          </cell>
          <cell r="I2810" t="str">
            <v>K</v>
          </cell>
          <cell r="K2810">
            <v>150200</v>
          </cell>
        </row>
        <row r="2811">
          <cell r="A2811">
            <v>1034</v>
          </cell>
          <cell r="B2811" t="str">
            <v>CL-03-1034</v>
          </cell>
          <cell r="C2811">
            <v>2811</v>
          </cell>
          <cell r="D2811">
            <v>37776</v>
          </cell>
          <cell r="E2811">
            <v>246300</v>
          </cell>
          <cell r="F2811" t="str">
            <v>Beban Pengobatan Karyawan</v>
          </cell>
          <cell r="G2811" t="str">
            <v xml:space="preserve">Pengobatan Karyawan </v>
          </cell>
          <cell r="I2811" t="str">
            <v>D</v>
          </cell>
          <cell r="J2811">
            <v>70000</v>
          </cell>
        </row>
        <row r="2812">
          <cell r="B2812" t="str">
            <v>CL-03-1034</v>
          </cell>
          <cell r="C2812">
            <v>2812</v>
          </cell>
          <cell r="D2812">
            <v>37776</v>
          </cell>
          <cell r="E2812">
            <v>111100</v>
          </cell>
          <cell r="F2812" t="str">
            <v>Kas Kecil Jakarta</v>
          </cell>
          <cell r="G2812" t="str">
            <v xml:space="preserve">Pengobatan Karyawan </v>
          </cell>
          <cell r="I2812" t="str">
            <v>K</v>
          </cell>
          <cell r="K2812">
            <v>70000</v>
          </cell>
        </row>
        <row r="2813">
          <cell r="A2813">
            <v>1035</v>
          </cell>
          <cell r="B2813" t="str">
            <v>CL-03-1035</v>
          </cell>
          <cell r="C2813">
            <v>2813</v>
          </cell>
          <cell r="D2813">
            <v>37776</v>
          </cell>
          <cell r="E2813">
            <v>245100</v>
          </cell>
          <cell r="F2813" t="str">
            <v>Adm. Supplies</v>
          </cell>
          <cell r="G2813" t="str">
            <v>Paper Shredder</v>
          </cell>
          <cell r="I2813" t="str">
            <v>D</v>
          </cell>
          <cell r="J2813">
            <v>507000</v>
          </cell>
        </row>
        <row r="2814">
          <cell r="B2814" t="str">
            <v>CL-03-1035</v>
          </cell>
          <cell r="C2814">
            <v>2814</v>
          </cell>
          <cell r="D2814">
            <v>37776</v>
          </cell>
          <cell r="E2814">
            <v>245200</v>
          </cell>
          <cell r="F2814" t="str">
            <v>Sanitary Supplies</v>
          </cell>
          <cell r="G2814" t="str">
            <v>Sabun Tangan, Cairan Pengepel, Kamper</v>
          </cell>
          <cell r="I2814" t="str">
            <v>D</v>
          </cell>
          <cell r="J2814">
            <v>83900</v>
          </cell>
        </row>
        <row r="2815">
          <cell r="B2815" t="str">
            <v>CL-03-1035</v>
          </cell>
          <cell r="C2815">
            <v>2815</v>
          </cell>
          <cell r="D2815">
            <v>37776</v>
          </cell>
          <cell r="E2815">
            <v>247200</v>
          </cell>
          <cell r="F2815" t="str">
            <v>Beban Training, Seminar &amp; Meeting</v>
          </cell>
          <cell r="G2815" t="str">
            <v>Kopi, gula</v>
          </cell>
          <cell r="I2815" t="str">
            <v>D</v>
          </cell>
          <cell r="J2815">
            <v>28500</v>
          </cell>
        </row>
        <row r="2816">
          <cell r="B2816" t="str">
            <v>CL-03-1035</v>
          </cell>
          <cell r="C2816">
            <v>2816</v>
          </cell>
          <cell r="D2816">
            <v>37776</v>
          </cell>
          <cell r="E2816">
            <v>245300</v>
          </cell>
          <cell r="F2816" t="str">
            <v>Kitchen Supplies</v>
          </cell>
          <cell r="G2816" t="str">
            <v>Dispenser Air</v>
          </cell>
          <cell r="I2816" t="str">
            <v>D</v>
          </cell>
          <cell r="J2816">
            <v>769000</v>
          </cell>
        </row>
        <row r="2817">
          <cell r="B2817" t="str">
            <v>CL-03-1035</v>
          </cell>
          <cell r="C2817">
            <v>2817</v>
          </cell>
          <cell r="D2817">
            <v>37776</v>
          </cell>
          <cell r="E2817">
            <v>111100</v>
          </cell>
          <cell r="F2817" t="str">
            <v>Kas Kecil Jakarta</v>
          </cell>
          <cell r="G2817" t="str">
            <v>adm, sanitary, kitchen supplies</v>
          </cell>
          <cell r="I2817" t="str">
            <v>K</v>
          </cell>
          <cell r="K2817">
            <v>1388400</v>
          </cell>
        </row>
        <row r="2818">
          <cell r="A2818">
            <v>1036</v>
          </cell>
          <cell r="B2818" t="str">
            <v>CL-03-1036</v>
          </cell>
          <cell r="C2818">
            <v>2818</v>
          </cell>
          <cell r="D2818">
            <v>37776</v>
          </cell>
          <cell r="E2818">
            <v>259300</v>
          </cell>
          <cell r="F2818" t="str">
            <v>Beban Dinas Luar (Kendaraan, BBM, Pelumas, Dll)</v>
          </cell>
          <cell r="G2818" t="str">
            <v>Bensin Bp. Budi</v>
          </cell>
          <cell r="I2818" t="str">
            <v>D</v>
          </cell>
          <cell r="J2818">
            <v>400000</v>
          </cell>
        </row>
        <row r="2819">
          <cell r="B2819" t="str">
            <v>CL-03-1036</v>
          </cell>
          <cell r="C2819">
            <v>2819</v>
          </cell>
          <cell r="D2819">
            <v>37776</v>
          </cell>
          <cell r="E2819">
            <v>111100</v>
          </cell>
          <cell r="F2819" t="str">
            <v>Kas Kecil Jakarta</v>
          </cell>
          <cell r="G2819" t="str">
            <v>Bensin Bp. Budi</v>
          </cell>
          <cell r="I2819" t="str">
            <v>K</v>
          </cell>
          <cell r="K2819">
            <v>400000</v>
          </cell>
        </row>
        <row r="2820">
          <cell r="A2820">
            <v>1037</v>
          </cell>
          <cell r="B2820" t="str">
            <v>CL-03-1037</v>
          </cell>
          <cell r="C2820">
            <v>2820</v>
          </cell>
          <cell r="D2820">
            <v>37776</v>
          </cell>
          <cell r="E2820">
            <v>258100</v>
          </cell>
          <cell r="F2820" t="str">
            <v>Beban Pengiriman</v>
          </cell>
          <cell r="G2820" t="str">
            <v>Pengiriman Barang</v>
          </cell>
          <cell r="I2820" t="str">
            <v>D</v>
          </cell>
          <cell r="J2820">
            <v>403500</v>
          </cell>
        </row>
        <row r="2821">
          <cell r="B2821" t="str">
            <v>CL-03-1037</v>
          </cell>
          <cell r="C2821">
            <v>2821</v>
          </cell>
          <cell r="D2821">
            <v>37776</v>
          </cell>
          <cell r="E2821">
            <v>257300</v>
          </cell>
          <cell r="F2821" t="str">
            <v>Beban Proyek</v>
          </cell>
          <cell r="G2821" t="str">
            <v>kikir gergaji, klem</v>
          </cell>
          <cell r="I2821" t="str">
            <v>D</v>
          </cell>
          <cell r="J2821">
            <v>20000</v>
          </cell>
        </row>
        <row r="2822">
          <cell r="B2822" t="str">
            <v>CL-03-1037</v>
          </cell>
          <cell r="C2822">
            <v>2822</v>
          </cell>
          <cell r="D2822">
            <v>37776</v>
          </cell>
          <cell r="E2822">
            <v>111100</v>
          </cell>
          <cell r="F2822" t="str">
            <v>Kas Kecil Jakarta</v>
          </cell>
          <cell r="G2822" t="str">
            <v>Pengiriman Barang</v>
          </cell>
          <cell r="I2822" t="str">
            <v>K</v>
          </cell>
          <cell r="K2822">
            <v>423500</v>
          </cell>
        </row>
        <row r="2823">
          <cell r="A2823">
            <v>1038</v>
          </cell>
          <cell r="B2823" t="str">
            <v>CL-03-1038</v>
          </cell>
          <cell r="C2823">
            <v>2823</v>
          </cell>
          <cell r="D2823">
            <v>37776</v>
          </cell>
          <cell r="E2823">
            <v>114100</v>
          </cell>
          <cell r="F2823" t="str">
            <v>Piutang Usaha</v>
          </cell>
          <cell r="G2823" t="str">
            <v>Penjualan SO-05-03-12-115 Pelunasan 70%</v>
          </cell>
          <cell r="H2823" t="str">
            <v>Gotrans</v>
          </cell>
          <cell r="I2823" t="str">
            <v>D</v>
          </cell>
          <cell r="J2823">
            <v>45430000</v>
          </cell>
        </row>
        <row r="2824">
          <cell r="B2824" t="str">
            <v>CL-03-1038</v>
          </cell>
          <cell r="C2824">
            <v>2824</v>
          </cell>
          <cell r="D2824">
            <v>37776</v>
          </cell>
          <cell r="E2824">
            <v>156100</v>
          </cell>
          <cell r="F2824" t="str">
            <v>Pendapatan Diterima Di Muka</v>
          </cell>
          <cell r="G2824" t="str">
            <v>Reverse entriy ref. To: CL-03-0790 05/05/03</v>
          </cell>
          <cell r="H2824" t="str">
            <v>Gotrans</v>
          </cell>
          <cell r="I2824" t="str">
            <v>D</v>
          </cell>
          <cell r="J2824">
            <v>17700000</v>
          </cell>
        </row>
        <row r="2825">
          <cell r="B2825" t="str">
            <v>CL-03-1038</v>
          </cell>
          <cell r="C2825">
            <v>2825</v>
          </cell>
          <cell r="D2825">
            <v>37776</v>
          </cell>
          <cell r="E2825">
            <v>154600</v>
          </cell>
          <cell r="F2825" t="str">
            <v>PPN-Keluaran</v>
          </cell>
          <cell r="G2825" t="str">
            <v>Penjualan SO-05-03-12-115 Pelunasan 70%</v>
          </cell>
          <cell r="H2825" t="str">
            <v>Gotrans</v>
          </cell>
          <cell r="I2825" t="str">
            <v>K</v>
          </cell>
          <cell r="K2825">
            <v>4130000</v>
          </cell>
        </row>
        <row r="2826">
          <cell r="B2826" t="str">
            <v>CL-03-1038</v>
          </cell>
          <cell r="C2826">
            <v>2826</v>
          </cell>
          <cell r="D2826">
            <v>37776</v>
          </cell>
          <cell r="E2826">
            <v>211000</v>
          </cell>
          <cell r="F2826" t="str">
            <v>Penjualan Barang</v>
          </cell>
          <cell r="G2826" t="str">
            <v>Penjualan SO-05-03-12-115 Pelunasan 70%</v>
          </cell>
          <cell r="H2826" t="str">
            <v>Gotrans</v>
          </cell>
          <cell r="I2826" t="str">
            <v>K</v>
          </cell>
          <cell r="K2826">
            <v>59000000</v>
          </cell>
        </row>
        <row r="2827">
          <cell r="A2827">
            <v>1039</v>
          </cell>
          <cell r="B2827" t="str">
            <v>CL-03-1039</v>
          </cell>
          <cell r="C2827">
            <v>2827</v>
          </cell>
          <cell r="D2827">
            <v>37776</v>
          </cell>
          <cell r="E2827">
            <v>114100</v>
          </cell>
          <cell r="F2827" t="str">
            <v>Piutang Usaha</v>
          </cell>
          <cell r="G2827" t="str">
            <v>Penjualan PO QIBA0202/053F/SJ DP 30% Inv#010/IBA/SJ/VI/03</v>
          </cell>
          <cell r="H2827" t="str">
            <v>AHM</v>
          </cell>
          <cell r="I2827" t="str">
            <v>D</v>
          </cell>
          <cell r="J2827">
            <v>635250000</v>
          </cell>
        </row>
        <row r="2828">
          <cell r="B2828" t="str">
            <v>CL-03-1039</v>
          </cell>
          <cell r="C2828">
            <v>2828</v>
          </cell>
          <cell r="D2828">
            <v>37776</v>
          </cell>
          <cell r="E2828">
            <v>154600</v>
          </cell>
          <cell r="F2828" t="str">
            <v>PPN-Keluaran</v>
          </cell>
          <cell r="G2828" t="str">
            <v>Penjualan PO QIBA0202/053F/SJ DP 30% Inv#010/IBA/SJ/VI/03</v>
          </cell>
          <cell r="H2828" t="str">
            <v>AHM</v>
          </cell>
          <cell r="I2828" t="str">
            <v>K</v>
          </cell>
          <cell r="K2828">
            <v>57750000</v>
          </cell>
        </row>
        <row r="2829">
          <cell r="B2829" t="str">
            <v>CL-03-1039</v>
          </cell>
          <cell r="C2829">
            <v>2829</v>
          </cell>
          <cell r="D2829">
            <v>37776</v>
          </cell>
          <cell r="E2829">
            <v>156100</v>
          </cell>
          <cell r="F2829" t="str">
            <v>Pendapatan Diterima Di Muka</v>
          </cell>
          <cell r="G2829" t="str">
            <v>Penjualan PO QIBA0202/053F/SJ DP 30% Inv#010/IBA/SJ/VI/03</v>
          </cell>
          <cell r="H2829" t="str">
            <v>AHM</v>
          </cell>
          <cell r="I2829" t="str">
            <v>K</v>
          </cell>
          <cell r="K2829">
            <v>577500000</v>
          </cell>
        </row>
        <row r="2830">
          <cell r="A2830">
            <v>1040</v>
          </cell>
          <cell r="B2830" t="str">
            <v>CL-03-1040</v>
          </cell>
          <cell r="C2830">
            <v>2830</v>
          </cell>
          <cell r="D2830">
            <v>37776</v>
          </cell>
          <cell r="E2830">
            <v>114100</v>
          </cell>
          <cell r="F2830" t="str">
            <v>Piutang Usaha</v>
          </cell>
          <cell r="G2830" t="str">
            <v>Penjualan SO-04-03-14-099 DP II 40%</v>
          </cell>
          <cell r="H2830" t="str">
            <v>Anugrah</v>
          </cell>
          <cell r="I2830" t="str">
            <v>D</v>
          </cell>
          <cell r="J2830">
            <v>56320000</v>
          </cell>
        </row>
        <row r="2831">
          <cell r="B2831" t="str">
            <v>CL-03-1040</v>
          </cell>
          <cell r="C2831">
            <v>2831</v>
          </cell>
          <cell r="D2831">
            <v>37776</v>
          </cell>
          <cell r="E2831">
            <v>154600</v>
          </cell>
          <cell r="F2831" t="str">
            <v>PPN-Keluaran</v>
          </cell>
          <cell r="G2831" t="str">
            <v>Penjualan SO-04-03-14-099 DP II 40%</v>
          </cell>
          <cell r="H2831" t="str">
            <v>Anugrah</v>
          </cell>
          <cell r="I2831" t="str">
            <v>K</v>
          </cell>
          <cell r="K2831">
            <v>5120000</v>
          </cell>
        </row>
        <row r="2832">
          <cell r="B2832" t="str">
            <v>CL-03-1040</v>
          </cell>
          <cell r="C2832">
            <v>2832</v>
          </cell>
          <cell r="D2832">
            <v>37776</v>
          </cell>
          <cell r="E2832">
            <v>211000</v>
          </cell>
          <cell r="F2832" t="str">
            <v>Penjualan Barang</v>
          </cell>
          <cell r="G2832" t="str">
            <v>Penjualan SO-04-03-14-099 DP II 40%</v>
          </cell>
          <cell r="H2832" t="str">
            <v>Anugrah</v>
          </cell>
          <cell r="I2832" t="str">
            <v>K</v>
          </cell>
          <cell r="K2832">
            <v>51200000</v>
          </cell>
        </row>
        <row r="2833">
          <cell r="A2833">
            <v>1041</v>
          </cell>
          <cell r="B2833" t="str">
            <v>CL-03-1041</v>
          </cell>
          <cell r="C2833">
            <v>2833</v>
          </cell>
          <cell r="D2833">
            <v>37776</v>
          </cell>
          <cell r="E2833">
            <v>114100</v>
          </cell>
          <cell r="F2833" t="str">
            <v>Piutang Usaha</v>
          </cell>
          <cell r="G2833" t="str">
            <v>Penjualan SO-05-03-15-124 Pelunasan 70%</v>
          </cell>
          <cell r="H2833" t="str">
            <v>Starpack</v>
          </cell>
          <cell r="I2833" t="str">
            <v>D</v>
          </cell>
          <cell r="J2833">
            <v>7562555</v>
          </cell>
        </row>
        <row r="2834">
          <cell r="B2834" t="str">
            <v>CL-03-1040</v>
          </cell>
          <cell r="C2834">
            <v>2834</v>
          </cell>
          <cell r="D2834">
            <v>37776</v>
          </cell>
          <cell r="E2834">
            <v>156100</v>
          </cell>
          <cell r="F2834" t="str">
            <v>Pendapatan Diterima Di Muka</v>
          </cell>
          <cell r="G2834" t="str">
            <v>Reverse entry Ref to: CL-03-0836 13/05/03</v>
          </cell>
          <cell r="H2834" t="str">
            <v>Starpack</v>
          </cell>
          <cell r="I2834" t="str">
            <v>D</v>
          </cell>
          <cell r="J2834">
            <v>2946450</v>
          </cell>
        </row>
        <row r="2835">
          <cell r="B2835" t="str">
            <v>CL-03-1041</v>
          </cell>
          <cell r="C2835">
            <v>2835</v>
          </cell>
          <cell r="D2835">
            <v>37776</v>
          </cell>
          <cell r="E2835">
            <v>154600</v>
          </cell>
          <cell r="F2835" t="str">
            <v>PPN-Keluaran</v>
          </cell>
          <cell r="G2835" t="str">
            <v>Penjualan SO-05-03-15-124 Pelunasan 70%</v>
          </cell>
          <cell r="H2835" t="str">
            <v>Starpack</v>
          </cell>
          <cell r="I2835" t="str">
            <v>K</v>
          </cell>
          <cell r="K2835">
            <v>687505</v>
          </cell>
        </row>
        <row r="2836">
          <cell r="B2836" t="str">
            <v>CL-03-1041</v>
          </cell>
          <cell r="C2836">
            <v>2836</v>
          </cell>
          <cell r="D2836">
            <v>37776</v>
          </cell>
          <cell r="E2836">
            <v>211000</v>
          </cell>
          <cell r="F2836" t="str">
            <v>Penjualan Barang</v>
          </cell>
          <cell r="G2836" t="str">
            <v>Penjualan SO-05-03-15-124 Pelunasan 70%</v>
          </cell>
          <cell r="H2836" t="str">
            <v>Starpack</v>
          </cell>
          <cell r="I2836" t="str">
            <v>K</v>
          </cell>
          <cell r="K2836">
            <v>9821500</v>
          </cell>
        </row>
        <row r="2837">
          <cell r="A2837">
            <v>1042</v>
          </cell>
          <cell r="B2837" t="str">
            <v>CL-03-1042</v>
          </cell>
          <cell r="C2837">
            <v>2837</v>
          </cell>
          <cell r="D2837">
            <v>37776</v>
          </cell>
          <cell r="E2837">
            <v>115300</v>
          </cell>
          <cell r="F2837" t="str">
            <v>Persediaan Bahan Baku</v>
          </cell>
          <cell r="G2837" t="str">
            <v>CSR 0.8x4'x10'</v>
          </cell>
          <cell r="H2837" t="str">
            <v>Gunung</v>
          </cell>
          <cell r="I2837" t="str">
            <v>D</v>
          </cell>
          <cell r="J2837">
            <v>11700000</v>
          </cell>
        </row>
        <row r="2838">
          <cell r="B2838" t="str">
            <v>CL-03-1042</v>
          </cell>
          <cell r="C2838">
            <v>2838</v>
          </cell>
          <cell r="D2838">
            <v>37776</v>
          </cell>
          <cell r="E2838">
            <v>151100</v>
          </cell>
          <cell r="F2838" t="str">
            <v xml:space="preserve">Hutang Usaha </v>
          </cell>
          <cell r="G2838" t="str">
            <v>CSR 0.8x4'x10'</v>
          </cell>
          <cell r="H2838" t="str">
            <v>Gunung</v>
          </cell>
          <cell r="I2838" t="str">
            <v>K</v>
          </cell>
          <cell r="K2838">
            <v>11700000</v>
          </cell>
        </row>
        <row r="2839">
          <cell r="A2839">
            <v>1043</v>
          </cell>
          <cell r="B2839" t="str">
            <v>CL-03-1043</v>
          </cell>
          <cell r="C2839">
            <v>2839</v>
          </cell>
          <cell r="D2839">
            <v>37776</v>
          </cell>
          <cell r="E2839">
            <v>115800</v>
          </cell>
          <cell r="F2839" t="str">
            <v>Persediaan Spare Part</v>
          </cell>
          <cell r="G2839" t="str">
            <v>Spare Part Dies, Jigs</v>
          </cell>
          <cell r="H2839" t="str">
            <v>Kencana</v>
          </cell>
          <cell r="I2839" t="str">
            <v>D</v>
          </cell>
          <cell r="J2839">
            <v>2912301</v>
          </cell>
        </row>
        <row r="2840">
          <cell r="B2840" t="str">
            <v>CL-03-1043</v>
          </cell>
          <cell r="C2840">
            <v>2840</v>
          </cell>
          <cell r="D2840">
            <v>37776</v>
          </cell>
          <cell r="E2840">
            <v>151100</v>
          </cell>
          <cell r="F2840" t="str">
            <v xml:space="preserve">Hutang Usaha </v>
          </cell>
          <cell r="G2840" t="str">
            <v>Spare Part Dies, Jigs</v>
          </cell>
          <cell r="H2840" t="str">
            <v>Kencana</v>
          </cell>
          <cell r="I2840" t="str">
            <v>K</v>
          </cell>
          <cell r="K2840">
            <v>2912301</v>
          </cell>
        </row>
        <row r="2841">
          <cell r="A2841">
            <v>1044</v>
          </cell>
          <cell r="B2841" t="str">
            <v>CL-03-1044</v>
          </cell>
          <cell r="C2841">
            <v>2841</v>
          </cell>
          <cell r="D2841">
            <v>37776</v>
          </cell>
          <cell r="E2841">
            <v>115500</v>
          </cell>
          <cell r="F2841" t="str">
            <v>Persediaan Bahan Jadi</v>
          </cell>
          <cell r="G2841" t="str">
            <v>Dynabolt</v>
          </cell>
          <cell r="H2841" t="str">
            <v>Jaya Kurnia</v>
          </cell>
          <cell r="I2841" t="str">
            <v>D</v>
          </cell>
          <cell r="J2841">
            <v>4404545</v>
          </cell>
        </row>
        <row r="2842">
          <cell r="B2842" t="str">
            <v>CL-03-1044</v>
          </cell>
          <cell r="C2842">
            <v>2842</v>
          </cell>
          <cell r="D2842">
            <v>37776</v>
          </cell>
          <cell r="E2842">
            <v>116105</v>
          </cell>
          <cell r="F2842" t="str">
            <v>PPN - Masukan</v>
          </cell>
          <cell r="G2842" t="str">
            <v>Dynabolt</v>
          </cell>
          <cell r="H2842" t="str">
            <v>Jaya Kurnia</v>
          </cell>
          <cell r="I2842" t="str">
            <v>D</v>
          </cell>
          <cell r="J2842">
            <v>440455</v>
          </cell>
        </row>
        <row r="2843">
          <cell r="B2843" t="str">
            <v>CL-03-1044</v>
          </cell>
          <cell r="C2843">
            <v>2843</v>
          </cell>
          <cell r="D2843">
            <v>37776</v>
          </cell>
          <cell r="E2843">
            <v>112100</v>
          </cell>
          <cell r="F2843" t="str">
            <v>Bank BCA - 1983020309</v>
          </cell>
          <cell r="G2843" t="str">
            <v>Dynabolt</v>
          </cell>
          <cell r="H2843" t="str">
            <v>Jaya Kurnia</v>
          </cell>
          <cell r="I2843" t="str">
            <v>K</v>
          </cell>
          <cell r="K2843">
            <v>4845000</v>
          </cell>
        </row>
        <row r="2844">
          <cell r="A2844">
            <v>1045</v>
          </cell>
          <cell r="B2844" t="str">
            <v>CL-03-1045</v>
          </cell>
          <cell r="C2844">
            <v>2844</v>
          </cell>
          <cell r="D2844">
            <v>37776</v>
          </cell>
          <cell r="E2844">
            <v>115600</v>
          </cell>
          <cell r="F2844" t="str">
            <v>Persediaan Bahan Packaging</v>
          </cell>
          <cell r="G2844" t="str">
            <v>Karton Gelombang</v>
          </cell>
          <cell r="H2844" t="str">
            <v>Kilat Box</v>
          </cell>
          <cell r="I2844" t="str">
            <v>D</v>
          </cell>
          <cell r="J2844">
            <v>3000000</v>
          </cell>
        </row>
        <row r="2845">
          <cell r="B2845" t="str">
            <v>CL-03-1045</v>
          </cell>
          <cell r="C2845">
            <v>2845</v>
          </cell>
          <cell r="D2845">
            <v>37776</v>
          </cell>
          <cell r="E2845">
            <v>151100</v>
          </cell>
          <cell r="F2845" t="str">
            <v xml:space="preserve">Hutang Usaha </v>
          </cell>
          <cell r="G2845" t="str">
            <v>Karton Gelombang</v>
          </cell>
          <cell r="H2845" t="str">
            <v>Kilat Box</v>
          </cell>
          <cell r="I2845" t="str">
            <v>K</v>
          </cell>
          <cell r="K2845">
            <v>3000000</v>
          </cell>
        </row>
        <row r="2846">
          <cell r="A2846">
            <v>1046</v>
          </cell>
          <cell r="B2846" t="str">
            <v>CL-03-1046</v>
          </cell>
          <cell r="C2846">
            <v>2846</v>
          </cell>
          <cell r="D2846">
            <v>37776</v>
          </cell>
          <cell r="E2846">
            <v>111100</v>
          </cell>
          <cell r="F2846" t="str">
            <v>Kas Kecil Jakarta</v>
          </cell>
          <cell r="G2846" t="str">
            <v>Ambilan Kas</v>
          </cell>
          <cell r="I2846" t="str">
            <v>D</v>
          </cell>
          <cell r="J2846">
            <v>28995000</v>
          </cell>
        </row>
        <row r="2847">
          <cell r="B2847" t="str">
            <v>CL-03-1046</v>
          </cell>
          <cell r="C2847">
            <v>2847</v>
          </cell>
          <cell r="D2847">
            <v>37776</v>
          </cell>
          <cell r="E2847">
            <v>112100</v>
          </cell>
          <cell r="F2847" t="str">
            <v>Bank BCA - 1983020309</v>
          </cell>
          <cell r="G2847" t="str">
            <v>Ambilan Kas</v>
          </cell>
          <cell r="I2847" t="str">
            <v>K</v>
          </cell>
          <cell r="K2847">
            <v>28995000</v>
          </cell>
        </row>
        <row r="2848">
          <cell r="A2848">
            <v>1047</v>
          </cell>
          <cell r="B2848" t="str">
            <v>CL-03-1047</v>
          </cell>
          <cell r="C2848">
            <v>2848</v>
          </cell>
          <cell r="D2848">
            <v>37776</v>
          </cell>
          <cell r="E2848">
            <v>246300</v>
          </cell>
          <cell r="F2848" t="str">
            <v>Beban Pengobatan Karyawan</v>
          </cell>
          <cell r="G2848" t="str">
            <v xml:space="preserve">Pengobatan Karyawan </v>
          </cell>
          <cell r="I2848" t="str">
            <v>D</v>
          </cell>
          <cell r="J2848">
            <v>65000</v>
          </cell>
        </row>
        <row r="2849">
          <cell r="B2849" t="str">
            <v>CL-03-1047</v>
          </cell>
          <cell r="C2849">
            <v>2849</v>
          </cell>
          <cell r="D2849">
            <v>37776</v>
          </cell>
          <cell r="E2849">
            <v>111100</v>
          </cell>
          <cell r="F2849" t="str">
            <v>Kas Kecil Jakarta</v>
          </cell>
          <cell r="G2849" t="str">
            <v xml:space="preserve">Pengobatan Karyawan </v>
          </cell>
          <cell r="I2849" t="str">
            <v>K</v>
          </cell>
          <cell r="K2849">
            <v>65000</v>
          </cell>
        </row>
        <row r="2850">
          <cell r="A2850">
            <v>1048</v>
          </cell>
          <cell r="B2850" t="str">
            <v>CL-03-1048</v>
          </cell>
          <cell r="C2850">
            <v>2850</v>
          </cell>
          <cell r="D2850">
            <v>37776</v>
          </cell>
          <cell r="E2850">
            <v>247200</v>
          </cell>
          <cell r="F2850" t="str">
            <v>Beban Training, Seminar &amp; Meeting</v>
          </cell>
          <cell r="G2850" t="str">
            <v>Pembelian ticket untuk Training ke STAM Italy USD2,226.44 Kurs Rp. 8.221</v>
          </cell>
          <cell r="H2850" t="str">
            <v>Raptim</v>
          </cell>
          <cell r="I2850" t="str">
            <v>D</v>
          </cell>
          <cell r="J2850">
            <v>18303563</v>
          </cell>
        </row>
        <row r="2851">
          <cell r="B2851" t="str">
            <v>CL-03-1048</v>
          </cell>
          <cell r="C2851">
            <v>2851</v>
          </cell>
          <cell r="D2851">
            <v>37776</v>
          </cell>
          <cell r="E2851">
            <v>151100</v>
          </cell>
          <cell r="F2851" t="str">
            <v xml:space="preserve">Hutang Usaha </v>
          </cell>
          <cell r="G2851" t="str">
            <v>Pembelian ticket untuk Training ke STAM Italy USD2,226.44 Kurs Rp. 8.221</v>
          </cell>
          <cell r="H2851" t="str">
            <v>Raptim</v>
          </cell>
          <cell r="I2851" t="str">
            <v>K</v>
          </cell>
          <cell r="K2851">
            <v>18303563</v>
          </cell>
        </row>
        <row r="2852">
          <cell r="A2852">
            <v>1049</v>
          </cell>
          <cell r="B2852" t="str">
            <v>CL-03-1049</v>
          </cell>
          <cell r="C2852">
            <v>2852</v>
          </cell>
          <cell r="D2852">
            <v>37776</v>
          </cell>
          <cell r="E2852">
            <v>258100</v>
          </cell>
          <cell r="F2852" t="str">
            <v>Beban Pengiriman</v>
          </cell>
          <cell r="G2852" t="str">
            <v>Pengiriman Barang</v>
          </cell>
          <cell r="H2852" t="str">
            <v>Interpola</v>
          </cell>
          <cell r="I2852" t="str">
            <v>D</v>
          </cell>
          <cell r="J2852">
            <v>754250</v>
          </cell>
        </row>
        <row r="2853">
          <cell r="B2853" t="str">
            <v>CL-03-1049</v>
          </cell>
          <cell r="C2853">
            <v>2853</v>
          </cell>
          <cell r="D2853">
            <v>37776</v>
          </cell>
          <cell r="E2853">
            <v>151100</v>
          </cell>
          <cell r="F2853" t="str">
            <v xml:space="preserve">Hutang Usaha </v>
          </cell>
          <cell r="G2853" t="str">
            <v>Pengiriman Barang</v>
          </cell>
          <cell r="H2853" t="str">
            <v>Interpola</v>
          </cell>
          <cell r="I2853" t="str">
            <v>K</v>
          </cell>
          <cell r="K2853">
            <v>754250</v>
          </cell>
        </row>
        <row r="2854">
          <cell r="A2854">
            <v>1050</v>
          </cell>
          <cell r="B2854" t="str">
            <v>CL-03-1050</v>
          </cell>
          <cell r="C2854">
            <v>2854</v>
          </cell>
          <cell r="D2854">
            <v>37777</v>
          </cell>
          <cell r="E2854">
            <v>131107</v>
          </cell>
          <cell r="F2854" t="str">
            <v>Inventaris Kantor</v>
          </cell>
          <cell r="G2854" t="str">
            <v>PABX Card &amp; Panel Terminal Box</v>
          </cell>
          <cell r="H2854" t="str">
            <v>Jati Pusaka</v>
          </cell>
          <cell r="I2854" t="str">
            <v>D</v>
          </cell>
          <cell r="J2854">
            <v>3000000</v>
          </cell>
        </row>
        <row r="2855">
          <cell r="B2855" t="str">
            <v>CL-03-1050</v>
          </cell>
          <cell r="C2855">
            <v>2855</v>
          </cell>
          <cell r="D2855">
            <v>37777</v>
          </cell>
          <cell r="E2855">
            <v>112100</v>
          </cell>
          <cell r="F2855" t="str">
            <v>Bank BCA - 1983020309</v>
          </cell>
          <cell r="G2855" t="str">
            <v>PABX Card &amp; Panel Terminal Box</v>
          </cell>
          <cell r="H2855" t="str">
            <v>Jati Pusaka</v>
          </cell>
          <cell r="I2855" t="str">
            <v>K</v>
          </cell>
          <cell r="K2855">
            <v>3000000</v>
          </cell>
        </row>
        <row r="2856">
          <cell r="A2856">
            <v>1051</v>
          </cell>
          <cell r="B2856" t="str">
            <v>CL-03-1051</v>
          </cell>
          <cell r="C2856">
            <v>2856</v>
          </cell>
          <cell r="D2856">
            <v>37777</v>
          </cell>
          <cell r="E2856">
            <v>112500</v>
          </cell>
          <cell r="F2856" t="str">
            <v>Bank NISP - 510010000682</v>
          </cell>
          <cell r="G2856" t="str">
            <v>Transfer antar Rek. Perusahaan</v>
          </cell>
          <cell r="I2856" t="str">
            <v>D</v>
          </cell>
          <cell r="J2856">
            <v>150000000</v>
          </cell>
        </row>
        <row r="2857">
          <cell r="B2857" t="str">
            <v>CL-03-1051</v>
          </cell>
          <cell r="C2857">
            <v>2857</v>
          </cell>
          <cell r="D2857">
            <v>37777</v>
          </cell>
          <cell r="E2857">
            <v>262400</v>
          </cell>
          <cell r="F2857" t="str">
            <v>Beban Administrasi Bank</v>
          </cell>
          <cell r="G2857" t="str">
            <v>By. transfer antar Rek. Perusahaan</v>
          </cell>
          <cell r="I2857" t="str">
            <v>D</v>
          </cell>
          <cell r="J2857">
            <v>20000</v>
          </cell>
        </row>
        <row r="2858">
          <cell r="B2858" t="str">
            <v>CL-03-1051</v>
          </cell>
          <cell r="C2858">
            <v>2858</v>
          </cell>
          <cell r="D2858">
            <v>37777</v>
          </cell>
          <cell r="E2858">
            <v>112100</v>
          </cell>
          <cell r="F2858" t="str">
            <v>Bank BCA - 1983020309</v>
          </cell>
          <cell r="G2858" t="str">
            <v>Transfer antar Rek. Perusahaan</v>
          </cell>
          <cell r="I2858" t="str">
            <v>K</v>
          </cell>
          <cell r="K2858">
            <v>150020000</v>
          </cell>
        </row>
        <row r="2859">
          <cell r="A2859">
            <v>1052</v>
          </cell>
          <cell r="B2859" t="str">
            <v>CL-03-1026</v>
          </cell>
          <cell r="C2859">
            <v>2859</v>
          </cell>
          <cell r="D2859">
            <v>37777</v>
          </cell>
          <cell r="E2859">
            <v>233302</v>
          </cell>
          <cell r="F2859" t="str">
            <v>Pemeliharaan dan Perbaikan Mesin</v>
          </cell>
          <cell r="G2859" t="str">
            <v>Service connector Mesin Las Wega</v>
          </cell>
          <cell r="H2859" t="str">
            <v xml:space="preserve">Tira </v>
          </cell>
          <cell r="I2859" t="str">
            <v>D</v>
          </cell>
          <cell r="J2859">
            <v>250000</v>
          </cell>
        </row>
        <row r="2860">
          <cell r="B2860" t="str">
            <v>CL-03-1026</v>
          </cell>
          <cell r="C2860">
            <v>2860</v>
          </cell>
          <cell r="D2860">
            <v>37777</v>
          </cell>
          <cell r="E2860">
            <v>111100</v>
          </cell>
          <cell r="F2860" t="str">
            <v>Kas Kecil Jakarta</v>
          </cell>
          <cell r="G2860" t="str">
            <v>Service connector Mesin Las Wega</v>
          </cell>
          <cell r="H2860" t="str">
            <v xml:space="preserve">Tira </v>
          </cell>
          <cell r="I2860" t="str">
            <v>K</v>
          </cell>
          <cell r="K2860">
            <v>250000</v>
          </cell>
        </row>
        <row r="2861">
          <cell r="A2861">
            <v>1053</v>
          </cell>
          <cell r="B2861" t="str">
            <v>CL-03-1053</v>
          </cell>
          <cell r="C2861">
            <v>2861</v>
          </cell>
          <cell r="D2861">
            <v>37777</v>
          </cell>
          <cell r="E2861">
            <v>114100</v>
          </cell>
          <cell r="F2861" t="str">
            <v>Piutang Usaha</v>
          </cell>
          <cell r="G2861" t="str">
            <v>Penjualan SO-04-03-12-102 DP II 40%</v>
          </cell>
          <cell r="H2861" t="str">
            <v>EDS</v>
          </cell>
          <cell r="I2861" t="str">
            <v>D</v>
          </cell>
          <cell r="J2861">
            <v>70400000</v>
          </cell>
        </row>
        <row r="2862">
          <cell r="B2862" t="str">
            <v>CL-03-1053</v>
          </cell>
          <cell r="C2862">
            <v>2862</v>
          </cell>
          <cell r="D2862">
            <v>37777</v>
          </cell>
          <cell r="E2862">
            <v>154600</v>
          </cell>
          <cell r="F2862" t="str">
            <v>PPN-Keluaran</v>
          </cell>
          <cell r="G2862" t="str">
            <v>Penjualan SO-04-03-12-102 DP II 40%</v>
          </cell>
          <cell r="H2862" t="str">
            <v>EDS</v>
          </cell>
          <cell r="I2862" t="str">
            <v>K</v>
          </cell>
          <cell r="K2862">
            <v>6400000</v>
          </cell>
        </row>
        <row r="2863">
          <cell r="B2863" t="str">
            <v>CL-03-1053</v>
          </cell>
          <cell r="C2863">
            <v>2863</v>
          </cell>
          <cell r="D2863">
            <v>37777</v>
          </cell>
          <cell r="E2863">
            <v>211000</v>
          </cell>
          <cell r="F2863" t="str">
            <v>Penjualan Barang</v>
          </cell>
          <cell r="G2863" t="str">
            <v>Penjualan SO-04-03-12-102 DP II 40%</v>
          </cell>
          <cell r="H2863" t="str">
            <v>EDS</v>
          </cell>
          <cell r="I2863" t="str">
            <v>K</v>
          </cell>
          <cell r="K2863">
            <v>64000000</v>
          </cell>
        </row>
        <row r="2864">
          <cell r="A2864">
            <v>1054</v>
          </cell>
          <cell r="B2864" t="str">
            <v>CL-03-1054</v>
          </cell>
          <cell r="C2864">
            <v>2864</v>
          </cell>
          <cell r="D2864">
            <v>37777</v>
          </cell>
          <cell r="E2864">
            <v>114100</v>
          </cell>
          <cell r="F2864" t="str">
            <v>Piutang Usaha</v>
          </cell>
          <cell r="G2864" t="str">
            <v>Penjualan SO-02-03-12-051 DP III 30%</v>
          </cell>
          <cell r="H2864" t="str">
            <v>Sumitomo</v>
          </cell>
          <cell r="I2864" t="str">
            <v>D</v>
          </cell>
          <cell r="J2864">
            <v>45797400</v>
          </cell>
        </row>
        <row r="2865">
          <cell r="B2865" t="str">
            <v>CL-03-1053</v>
          </cell>
          <cell r="C2865">
            <v>2865</v>
          </cell>
          <cell r="D2865">
            <v>37777</v>
          </cell>
          <cell r="E2865">
            <v>156100</v>
          </cell>
          <cell r="F2865" t="str">
            <v>Pendapatan Diterima Di Muka</v>
          </cell>
          <cell r="G2865" t="str">
            <v>Ref to:CL-03-0423 04/03/03</v>
          </cell>
          <cell r="H2865" t="str">
            <v>Sumitomo</v>
          </cell>
          <cell r="I2865" t="str">
            <v>D</v>
          </cell>
          <cell r="J2865">
            <v>41634000</v>
          </cell>
        </row>
        <row r="2866">
          <cell r="B2866" t="str">
            <v>CL-03-1054</v>
          </cell>
          <cell r="C2866">
            <v>2866</v>
          </cell>
          <cell r="D2866">
            <v>37777</v>
          </cell>
          <cell r="E2866">
            <v>154600</v>
          </cell>
          <cell r="F2866" t="str">
            <v>PPN-Keluaran</v>
          </cell>
          <cell r="G2866" t="str">
            <v>Penjualan SO-02-03-12-051 DP III 30%</v>
          </cell>
          <cell r="H2866" t="str">
            <v>Sumitomo</v>
          </cell>
          <cell r="I2866" t="str">
            <v>K</v>
          </cell>
          <cell r="K2866">
            <v>4163400</v>
          </cell>
        </row>
        <row r="2867">
          <cell r="B2867" t="str">
            <v>CL-03-1054</v>
          </cell>
          <cell r="C2867">
            <v>2867</v>
          </cell>
          <cell r="D2867">
            <v>37777</v>
          </cell>
          <cell r="E2867">
            <v>156100</v>
          </cell>
          <cell r="F2867" t="str">
            <v>Pendapatan Diterima Di Muka</v>
          </cell>
          <cell r="G2867" t="str">
            <v>Penjualan SO-02-03-12-051 DP III 30%</v>
          </cell>
          <cell r="H2867" t="str">
            <v>Sumitomo</v>
          </cell>
          <cell r="I2867" t="str">
            <v>K</v>
          </cell>
          <cell r="K2867">
            <v>83268000</v>
          </cell>
        </row>
        <row r="2868">
          <cell r="A2868">
            <v>1055</v>
          </cell>
          <cell r="B2868" t="str">
            <v>CL-03-1055</v>
          </cell>
          <cell r="C2868">
            <v>2868</v>
          </cell>
          <cell r="D2868">
            <v>37777</v>
          </cell>
          <cell r="E2868">
            <v>115300</v>
          </cell>
          <cell r="F2868" t="str">
            <v>Persediaan Bahan Baku</v>
          </cell>
          <cell r="G2868" t="str">
            <v>Pipa Kotak 20x30x30x6000</v>
          </cell>
          <cell r="H2868" t="str">
            <v>Gunung</v>
          </cell>
          <cell r="I2868" t="str">
            <v>D</v>
          </cell>
          <cell r="J2868">
            <v>22045455</v>
          </cell>
        </row>
        <row r="2869">
          <cell r="B2869" t="str">
            <v>CL-03-1055</v>
          </cell>
          <cell r="C2869">
            <v>2869</v>
          </cell>
          <cell r="D2869">
            <v>37777</v>
          </cell>
          <cell r="E2869">
            <v>151100</v>
          </cell>
          <cell r="F2869" t="str">
            <v xml:space="preserve">Hutang Usaha </v>
          </cell>
          <cell r="G2869" t="str">
            <v>Pipa Kotak 20x30x30x6000</v>
          </cell>
          <cell r="H2869" t="str">
            <v>Gunung</v>
          </cell>
          <cell r="I2869" t="str">
            <v>K</v>
          </cell>
          <cell r="K2869">
            <v>22045455</v>
          </cell>
        </row>
        <row r="2870">
          <cell r="A2870">
            <v>1056</v>
          </cell>
          <cell r="B2870" t="str">
            <v>CL-03-1056</v>
          </cell>
          <cell r="C2870">
            <v>2870</v>
          </cell>
          <cell r="D2870">
            <v>37777</v>
          </cell>
          <cell r="E2870">
            <v>111100</v>
          </cell>
          <cell r="F2870" t="str">
            <v>Kas Kecil Jakarta</v>
          </cell>
          <cell r="G2870" t="str">
            <v>Ambilan Kas</v>
          </cell>
          <cell r="I2870" t="str">
            <v>D</v>
          </cell>
          <cell r="J2870">
            <v>5794575</v>
          </cell>
        </row>
        <row r="2871">
          <cell r="B2871" t="str">
            <v>CL-03-1056</v>
          </cell>
          <cell r="C2871">
            <v>2871</v>
          </cell>
          <cell r="D2871">
            <v>37777</v>
          </cell>
          <cell r="E2871">
            <v>112100</v>
          </cell>
          <cell r="F2871" t="str">
            <v>Bank BCA - 1983020309</v>
          </cell>
          <cell r="G2871" t="str">
            <v>Ambilan Kas</v>
          </cell>
          <cell r="I2871" t="str">
            <v>K</v>
          </cell>
          <cell r="K2871">
            <v>5794575</v>
          </cell>
        </row>
        <row r="2872">
          <cell r="A2872">
            <v>1057</v>
          </cell>
          <cell r="B2872" t="str">
            <v>CL-03-1057</v>
          </cell>
          <cell r="C2872">
            <v>2872</v>
          </cell>
          <cell r="D2872">
            <v>37778</v>
          </cell>
          <cell r="E2872">
            <v>112100</v>
          </cell>
          <cell r="F2872" t="str">
            <v>Bank BCA - 1983020309</v>
          </cell>
          <cell r="G2872" t="str">
            <v>Collection Ref to: CL-03-0673  21/04/03</v>
          </cell>
          <cell r="H2872" t="str">
            <v>Tripper</v>
          </cell>
          <cell r="I2872" t="str">
            <v>D</v>
          </cell>
          <cell r="J2872">
            <v>3898125</v>
          </cell>
        </row>
        <row r="2873">
          <cell r="B2873" t="str">
            <v>CL-03-1057</v>
          </cell>
          <cell r="C2873">
            <v>2873</v>
          </cell>
          <cell r="D2873">
            <v>37778</v>
          </cell>
          <cell r="E2873">
            <v>114100</v>
          </cell>
          <cell r="F2873" t="str">
            <v>Piutang Usaha</v>
          </cell>
          <cell r="G2873" t="str">
            <v>Collection Ref to: CL-03-0673  21/04/03</v>
          </cell>
          <cell r="H2873" t="str">
            <v>Tripper</v>
          </cell>
          <cell r="I2873" t="str">
            <v>K</v>
          </cell>
          <cell r="K2873">
            <v>3898125</v>
          </cell>
        </row>
        <row r="2874">
          <cell r="A2874">
            <v>1058</v>
          </cell>
          <cell r="B2874" t="str">
            <v>CL-03-1058</v>
          </cell>
          <cell r="C2874">
            <v>2874</v>
          </cell>
          <cell r="D2874">
            <v>37778</v>
          </cell>
          <cell r="E2874">
            <v>112100</v>
          </cell>
          <cell r="F2874" t="str">
            <v>Bank BCA - 1983020309</v>
          </cell>
          <cell r="G2874" t="str">
            <v xml:space="preserve">Collection Ref to: CL-03-0613  10/04/03 </v>
          </cell>
          <cell r="H2874" t="str">
            <v>Henkel</v>
          </cell>
          <cell r="I2874" t="str">
            <v>D</v>
          </cell>
          <cell r="J2874">
            <v>95085540</v>
          </cell>
        </row>
        <row r="2875">
          <cell r="B2875" t="str">
            <v>CL-03-1058</v>
          </cell>
          <cell r="C2875">
            <v>2875</v>
          </cell>
          <cell r="D2875">
            <v>37778</v>
          </cell>
          <cell r="E2875">
            <v>114100</v>
          </cell>
          <cell r="F2875" t="str">
            <v>Piutang Usaha</v>
          </cell>
          <cell r="G2875" t="str">
            <v xml:space="preserve">Collection Ref to: CL-03-0613  10/04/03 </v>
          </cell>
          <cell r="H2875" t="str">
            <v>Henkel</v>
          </cell>
          <cell r="I2875" t="str">
            <v>K</v>
          </cell>
          <cell r="K2875">
            <v>95085540</v>
          </cell>
        </row>
        <row r="2876">
          <cell r="A2876">
            <v>1059</v>
          </cell>
          <cell r="B2876" t="str">
            <v>CL-03-1059</v>
          </cell>
          <cell r="C2876">
            <v>2876</v>
          </cell>
          <cell r="D2876">
            <v>37778</v>
          </cell>
          <cell r="E2876">
            <v>115300</v>
          </cell>
          <cell r="F2876" t="str">
            <v>Persediaan Bahan Baku</v>
          </cell>
          <cell r="G2876" t="str">
            <v>Pipa Kotak HRS 2.0x30x30x6000</v>
          </cell>
          <cell r="H2876" t="str">
            <v>Gunung</v>
          </cell>
          <cell r="I2876" t="str">
            <v>D</v>
          </cell>
          <cell r="J2876">
            <v>44090910</v>
          </cell>
        </row>
        <row r="2877">
          <cell r="B2877" t="str">
            <v>CL-03-1059</v>
          </cell>
          <cell r="C2877">
            <v>2877</v>
          </cell>
          <cell r="D2877">
            <v>37778</v>
          </cell>
          <cell r="E2877">
            <v>151100</v>
          </cell>
          <cell r="F2877" t="str">
            <v xml:space="preserve">Hutang Usaha </v>
          </cell>
          <cell r="G2877" t="str">
            <v>Pipa Kotak HRS 2.0x30x30x6000</v>
          </cell>
          <cell r="H2877" t="str">
            <v>Gunung</v>
          </cell>
          <cell r="I2877" t="str">
            <v>K</v>
          </cell>
          <cell r="K2877">
            <v>44090910</v>
          </cell>
        </row>
        <row r="2878">
          <cell r="A2878">
            <v>1060</v>
          </cell>
          <cell r="B2878" t="str">
            <v>CL-03-1060</v>
          </cell>
          <cell r="C2878">
            <v>2878</v>
          </cell>
          <cell r="D2878">
            <v>37778</v>
          </cell>
          <cell r="E2878">
            <v>116105</v>
          </cell>
          <cell r="F2878" t="str">
            <v>PPN - Masukan</v>
          </cell>
          <cell r="G2878" t="str">
            <v>PPN ref to: CL03-1028, 1031</v>
          </cell>
          <cell r="H2878" t="str">
            <v>Gunung</v>
          </cell>
          <cell r="I2878" t="str">
            <v>D</v>
          </cell>
          <cell r="J2878">
            <v>6613636</v>
          </cell>
        </row>
        <row r="2879">
          <cell r="B2879" t="str">
            <v>CL-03-1060</v>
          </cell>
          <cell r="C2879">
            <v>2879</v>
          </cell>
          <cell r="D2879">
            <v>37778</v>
          </cell>
          <cell r="E2879">
            <v>151100</v>
          </cell>
          <cell r="F2879" t="str">
            <v xml:space="preserve">Hutang Usaha </v>
          </cell>
          <cell r="G2879" t="str">
            <v>PPN ref to: CL03-1028, 1031</v>
          </cell>
          <cell r="H2879" t="str">
            <v>Gunung</v>
          </cell>
          <cell r="I2879" t="str">
            <v>K</v>
          </cell>
          <cell r="K2879">
            <v>6613636</v>
          </cell>
        </row>
        <row r="2880">
          <cell r="A2880">
            <v>1061</v>
          </cell>
          <cell r="B2880" t="str">
            <v>CL-03-1061</v>
          </cell>
          <cell r="C2880">
            <v>2880</v>
          </cell>
          <cell r="D2880">
            <v>37778</v>
          </cell>
          <cell r="E2880">
            <v>115100</v>
          </cell>
          <cell r="F2880" t="str">
            <v>Persediaan Barang Jadi</v>
          </cell>
          <cell r="G2880" t="str">
            <v>Levelling Plate   PO/05/03/019</v>
          </cell>
          <cell r="H2880" t="str">
            <v>Jasa Tekno</v>
          </cell>
          <cell r="I2880" t="str">
            <v>D</v>
          </cell>
          <cell r="J2880">
            <v>14600000</v>
          </cell>
        </row>
        <row r="2881">
          <cell r="B2881" t="str">
            <v>CL-03-1061</v>
          </cell>
          <cell r="C2881">
            <v>2881</v>
          </cell>
          <cell r="D2881">
            <v>37778</v>
          </cell>
          <cell r="E2881">
            <v>151100</v>
          </cell>
          <cell r="F2881" t="str">
            <v xml:space="preserve">Hutang Usaha </v>
          </cell>
          <cell r="G2881" t="str">
            <v>Levelling Plate   PO/05/03/019</v>
          </cell>
          <cell r="H2881" t="str">
            <v>Jasa Tekno</v>
          </cell>
          <cell r="I2881" t="str">
            <v>K</v>
          </cell>
          <cell r="K2881">
            <v>14600000</v>
          </cell>
        </row>
        <row r="2882">
          <cell r="A2882">
            <v>1062</v>
          </cell>
          <cell r="B2882" t="str">
            <v>CL-03-1062</v>
          </cell>
          <cell r="C2882">
            <v>2882</v>
          </cell>
          <cell r="D2882">
            <v>37778</v>
          </cell>
          <cell r="E2882">
            <v>258100</v>
          </cell>
          <cell r="F2882" t="str">
            <v>Beban Pengiriman</v>
          </cell>
          <cell r="G2882" t="str">
            <v xml:space="preserve">Beban Pengiriman Barang </v>
          </cell>
          <cell r="H2882" t="str">
            <v xml:space="preserve">Makmur </v>
          </cell>
          <cell r="I2882" t="str">
            <v>D</v>
          </cell>
          <cell r="J2882">
            <v>3315000</v>
          </cell>
        </row>
        <row r="2883">
          <cell r="B2883" t="str">
            <v>CL-03-1062</v>
          </cell>
          <cell r="C2883">
            <v>2883</v>
          </cell>
          <cell r="D2883">
            <v>37778</v>
          </cell>
          <cell r="E2883">
            <v>151100</v>
          </cell>
          <cell r="F2883" t="str">
            <v xml:space="preserve">Hutang Usaha </v>
          </cell>
          <cell r="G2883" t="str">
            <v xml:space="preserve">Beban Pengiriman Barang </v>
          </cell>
          <cell r="H2883" t="str">
            <v xml:space="preserve">Makmur </v>
          </cell>
          <cell r="I2883" t="str">
            <v>K</v>
          </cell>
          <cell r="K2883">
            <v>3315000</v>
          </cell>
        </row>
        <row r="2884">
          <cell r="A2884">
            <v>1063</v>
          </cell>
          <cell r="B2884" t="str">
            <v>CL-03-1063</v>
          </cell>
          <cell r="C2884">
            <v>2884</v>
          </cell>
          <cell r="D2884">
            <v>37778</v>
          </cell>
          <cell r="E2884">
            <v>115800</v>
          </cell>
          <cell r="F2884" t="str">
            <v>Persediaan Spare Part</v>
          </cell>
          <cell r="G2884" t="str">
            <v>Dies &amp; Doell Pin</v>
          </cell>
          <cell r="H2884" t="str">
            <v>Central</v>
          </cell>
          <cell r="I2884" t="str">
            <v>D</v>
          </cell>
          <cell r="J2884">
            <v>4050000</v>
          </cell>
        </row>
        <row r="2885">
          <cell r="B2885" t="str">
            <v>CL-03-1063</v>
          </cell>
          <cell r="C2885">
            <v>2885</v>
          </cell>
          <cell r="D2885">
            <v>37778</v>
          </cell>
          <cell r="E2885">
            <v>151100</v>
          </cell>
          <cell r="F2885" t="str">
            <v xml:space="preserve">Hutang Usaha </v>
          </cell>
          <cell r="G2885" t="str">
            <v>Dies &amp; Doell Pin</v>
          </cell>
          <cell r="H2885" t="str">
            <v>Central</v>
          </cell>
          <cell r="I2885" t="str">
            <v>K</v>
          </cell>
          <cell r="K2885">
            <v>4050000</v>
          </cell>
        </row>
        <row r="2886">
          <cell r="A2886">
            <v>1064</v>
          </cell>
          <cell r="B2886" t="str">
            <v>CL-03-1064</v>
          </cell>
          <cell r="C2886">
            <v>2886</v>
          </cell>
          <cell r="D2886">
            <v>37781</v>
          </cell>
          <cell r="E2886">
            <v>112100</v>
          </cell>
          <cell r="F2886" t="str">
            <v>Bank BCA - 1983020309</v>
          </cell>
          <cell r="G2886" t="str">
            <v>Collection Ref to: CL-03-0767 05/05/03</v>
          </cell>
          <cell r="H2886" t="str">
            <v>Trakindo</v>
          </cell>
          <cell r="I2886" t="str">
            <v>D</v>
          </cell>
          <cell r="J2886">
            <v>7667187</v>
          </cell>
        </row>
        <row r="2887">
          <cell r="B2887" t="str">
            <v>CL-03-1064</v>
          </cell>
          <cell r="C2887">
            <v>2887</v>
          </cell>
          <cell r="D2887">
            <v>37781</v>
          </cell>
          <cell r="E2887">
            <v>114100</v>
          </cell>
          <cell r="F2887" t="str">
            <v>Piutang Usaha</v>
          </cell>
          <cell r="G2887" t="str">
            <v>Collection Ref to: CL-03-0767 05/05/03</v>
          </cell>
          <cell r="H2887" t="str">
            <v>Trakindo</v>
          </cell>
          <cell r="I2887" t="str">
            <v>K</v>
          </cell>
          <cell r="K2887">
            <v>7667187</v>
          </cell>
        </row>
        <row r="2888">
          <cell r="A2888">
            <v>1065</v>
          </cell>
          <cell r="B2888" t="str">
            <v>CL-03-1065</v>
          </cell>
          <cell r="C2888">
            <v>2888</v>
          </cell>
          <cell r="D2888">
            <v>37781</v>
          </cell>
          <cell r="E2888">
            <v>233303</v>
          </cell>
          <cell r="F2888" t="str">
            <v>Pemeliharaan dan Perbaikan Material Handling</v>
          </cell>
          <cell r="G2888" t="str">
            <v>Oli Mesin SAE 40 untuk forklift</v>
          </cell>
          <cell r="I2888" t="str">
            <v>D</v>
          </cell>
          <cell r="J2888">
            <v>77000</v>
          </cell>
        </row>
        <row r="2889">
          <cell r="B2889" t="str">
            <v>CL-03-1065</v>
          </cell>
          <cell r="C2889">
            <v>2889</v>
          </cell>
          <cell r="D2889">
            <v>37781</v>
          </cell>
          <cell r="E2889">
            <v>111100</v>
          </cell>
          <cell r="F2889" t="str">
            <v>Kas Kecil Jakarta</v>
          </cell>
          <cell r="G2889" t="str">
            <v>Oli Mesin SAE 40 untuk forklift</v>
          </cell>
          <cell r="H2889">
            <v>0</v>
          </cell>
          <cell r="I2889" t="str">
            <v>K</v>
          </cell>
          <cell r="K2889">
            <v>77000</v>
          </cell>
        </row>
        <row r="2890">
          <cell r="A2890">
            <v>1066</v>
          </cell>
          <cell r="B2890" t="str">
            <v>CL-03-1066</v>
          </cell>
          <cell r="C2890">
            <v>2890</v>
          </cell>
          <cell r="D2890">
            <v>37781</v>
          </cell>
          <cell r="E2890">
            <v>262100</v>
          </cell>
          <cell r="F2890" t="str">
            <v>Beban Bunga</v>
          </cell>
          <cell r="G2890" t="str">
            <v>Bunga KI Bln. April 2003</v>
          </cell>
          <cell r="I2890" t="str">
            <v>D</v>
          </cell>
          <cell r="J2890">
            <v>304372557</v>
          </cell>
        </row>
        <row r="2891">
          <cell r="B2891" t="str">
            <v>CL-03-1066</v>
          </cell>
          <cell r="C2891">
            <v>2891</v>
          </cell>
          <cell r="D2891">
            <v>37781</v>
          </cell>
          <cell r="E2891">
            <v>112500</v>
          </cell>
          <cell r="F2891" t="str">
            <v>Bank NISP - 510010000682</v>
          </cell>
          <cell r="G2891" t="str">
            <v>Bunga KI Bln. April 2003</v>
          </cell>
          <cell r="H2891">
            <v>0</v>
          </cell>
          <cell r="I2891" t="str">
            <v>K</v>
          </cell>
          <cell r="K2891">
            <v>304372557</v>
          </cell>
        </row>
        <row r="2892">
          <cell r="A2892">
            <v>1067</v>
          </cell>
          <cell r="B2892" t="str">
            <v>CL-03-1067</v>
          </cell>
          <cell r="C2892">
            <v>2892</v>
          </cell>
          <cell r="D2892">
            <v>37781</v>
          </cell>
          <cell r="E2892">
            <v>262100</v>
          </cell>
          <cell r="F2892" t="str">
            <v>Beban Bunga</v>
          </cell>
          <cell r="G2892" t="str">
            <v>Bunga KI Bln. April 2003</v>
          </cell>
          <cell r="I2892" t="str">
            <v>D</v>
          </cell>
          <cell r="J2892">
            <v>77960776</v>
          </cell>
        </row>
        <row r="2893">
          <cell r="B2893" t="str">
            <v>CL-03-1067</v>
          </cell>
          <cell r="C2893">
            <v>2893</v>
          </cell>
          <cell r="D2893">
            <v>37781</v>
          </cell>
          <cell r="E2893">
            <v>112500</v>
          </cell>
          <cell r="F2893" t="str">
            <v>Bank NISP - 510010000682</v>
          </cell>
          <cell r="G2893" t="str">
            <v>Bunga KI Bln. April 2003</v>
          </cell>
          <cell r="H2893">
            <v>0</v>
          </cell>
          <cell r="I2893" t="str">
            <v>K</v>
          </cell>
          <cell r="K2893">
            <v>77960776</v>
          </cell>
        </row>
        <row r="2894">
          <cell r="A2894">
            <v>1068</v>
          </cell>
          <cell r="B2894" t="str">
            <v>CL-03-1068</v>
          </cell>
          <cell r="C2894">
            <v>2894</v>
          </cell>
          <cell r="D2894">
            <v>37781</v>
          </cell>
          <cell r="E2894">
            <v>112500</v>
          </cell>
          <cell r="F2894" t="str">
            <v>Bank NISP - 510010000682</v>
          </cell>
          <cell r="G2894" t="str">
            <v xml:space="preserve">Collection Ref to: CL-03-0771, 0922   05/05/03, 26/05/03 </v>
          </cell>
          <cell r="H2894" t="str">
            <v>Sayap</v>
          </cell>
          <cell r="I2894" t="str">
            <v>D</v>
          </cell>
          <cell r="J2894">
            <v>48510000</v>
          </cell>
        </row>
        <row r="2895">
          <cell r="B2895" t="str">
            <v>CL-03-1068</v>
          </cell>
          <cell r="C2895">
            <v>2895</v>
          </cell>
          <cell r="D2895">
            <v>37781</v>
          </cell>
          <cell r="E2895">
            <v>114100</v>
          </cell>
          <cell r="F2895" t="str">
            <v>Piutang Usaha</v>
          </cell>
          <cell r="G2895" t="str">
            <v xml:space="preserve">Collection Ref to: CL-03-0771, 0922   05/05/03, 26/05/03 </v>
          </cell>
          <cell r="H2895" t="str">
            <v>Sayap</v>
          </cell>
          <cell r="I2895" t="str">
            <v>K</v>
          </cell>
          <cell r="K2895">
            <v>48510000</v>
          </cell>
        </row>
        <row r="2896">
          <cell r="A2896">
            <v>1069</v>
          </cell>
          <cell r="B2896" t="str">
            <v>CL-03-1069</v>
          </cell>
          <cell r="C2896">
            <v>2896</v>
          </cell>
          <cell r="D2896">
            <v>37781</v>
          </cell>
          <cell r="E2896">
            <v>115800</v>
          </cell>
          <cell r="F2896" t="str">
            <v>Persediaan Spare Part</v>
          </cell>
          <cell r="G2896" t="str">
            <v>Baut L untuk Matrys</v>
          </cell>
          <cell r="I2896" t="str">
            <v>D</v>
          </cell>
          <cell r="J2896">
            <v>65000</v>
          </cell>
        </row>
        <row r="2897">
          <cell r="B2897" t="str">
            <v>CL-03-1069</v>
          </cell>
          <cell r="C2897">
            <v>2897</v>
          </cell>
          <cell r="D2897">
            <v>37781</v>
          </cell>
          <cell r="E2897">
            <v>111100</v>
          </cell>
          <cell r="F2897" t="str">
            <v>Kas Kecil Jakarta</v>
          </cell>
          <cell r="G2897" t="str">
            <v>Baut L untuk Matrys</v>
          </cell>
          <cell r="I2897" t="str">
            <v>K</v>
          </cell>
          <cell r="K2897">
            <v>65000</v>
          </cell>
        </row>
        <row r="2898">
          <cell r="A2898">
            <v>1070</v>
          </cell>
          <cell r="B2898" t="str">
            <v>CL-03-1070</v>
          </cell>
          <cell r="C2898">
            <v>2898</v>
          </cell>
          <cell r="D2898">
            <v>37781</v>
          </cell>
          <cell r="E2898">
            <v>111100</v>
          </cell>
          <cell r="F2898" t="str">
            <v>Kas Kecil Jakarta</v>
          </cell>
          <cell r="G2898" t="str">
            <v>Ambilan Kas</v>
          </cell>
          <cell r="I2898" t="str">
            <v>D</v>
          </cell>
          <cell r="J2898">
            <v>1874000</v>
          </cell>
        </row>
        <row r="2899">
          <cell r="B2899" t="str">
            <v>CL-03-1070</v>
          </cell>
          <cell r="C2899">
            <v>2899</v>
          </cell>
          <cell r="D2899">
            <v>37781</v>
          </cell>
          <cell r="E2899">
            <v>112100</v>
          </cell>
          <cell r="F2899" t="str">
            <v>Bank BCA - 1983020309</v>
          </cell>
          <cell r="G2899" t="str">
            <v>Ambilan Kas</v>
          </cell>
          <cell r="I2899" t="str">
            <v>K</v>
          </cell>
          <cell r="K2899">
            <v>1874000</v>
          </cell>
        </row>
        <row r="2900">
          <cell r="A2900">
            <v>1071</v>
          </cell>
          <cell r="B2900" t="str">
            <v>CL-03-1071</v>
          </cell>
          <cell r="C2900">
            <v>2900</v>
          </cell>
          <cell r="D2900">
            <v>37781</v>
          </cell>
          <cell r="E2900">
            <v>244400</v>
          </cell>
          <cell r="F2900" t="str">
            <v>Media Cetak, Foto Copy, Barang Cetakan, Pos &amp; Materai</v>
          </cell>
          <cell r="G2900" t="str">
            <v>Buku Faktur Pajak</v>
          </cell>
          <cell r="I2900" t="str">
            <v>D</v>
          </cell>
          <cell r="J2900">
            <v>45900</v>
          </cell>
        </row>
        <row r="2901">
          <cell r="B2901" t="str">
            <v>CL-03-1071</v>
          </cell>
          <cell r="C2901">
            <v>2901</v>
          </cell>
          <cell r="D2901">
            <v>37781</v>
          </cell>
          <cell r="E2901">
            <v>111100</v>
          </cell>
          <cell r="F2901" t="str">
            <v>Kas Kecil Jakarta</v>
          </cell>
          <cell r="G2901" t="str">
            <v>Buku Faktur Pajak</v>
          </cell>
          <cell r="I2901" t="str">
            <v>K</v>
          </cell>
          <cell r="K2901">
            <v>45900</v>
          </cell>
        </row>
        <row r="2902">
          <cell r="A2902">
            <v>1072</v>
          </cell>
          <cell r="B2902" t="str">
            <v>CL-03-1072</v>
          </cell>
          <cell r="C2902">
            <v>2902</v>
          </cell>
          <cell r="D2902">
            <v>37781</v>
          </cell>
          <cell r="E2902">
            <v>248300</v>
          </cell>
          <cell r="F2902" t="str">
            <v>Beban Dinas Luar/Perjalanan</v>
          </cell>
          <cell r="G2902" t="str">
            <v>DL Collector 19/05  -  09/06 '03</v>
          </cell>
          <cell r="I2902" t="str">
            <v>D</v>
          </cell>
          <cell r="J2902">
            <v>222800</v>
          </cell>
        </row>
        <row r="2903">
          <cell r="B2903" t="str">
            <v>CL-03-1072</v>
          </cell>
          <cell r="C2903">
            <v>2903</v>
          </cell>
          <cell r="D2903">
            <v>37781</v>
          </cell>
          <cell r="E2903">
            <v>111100</v>
          </cell>
          <cell r="F2903" t="str">
            <v>Kas Kecil Jakarta</v>
          </cell>
          <cell r="G2903" t="str">
            <v>DL Collector 19/05  -  09/06 '03</v>
          </cell>
          <cell r="I2903" t="str">
            <v>K</v>
          </cell>
          <cell r="K2903">
            <v>222800</v>
          </cell>
        </row>
        <row r="2904">
          <cell r="A2904">
            <v>1073</v>
          </cell>
          <cell r="B2904" t="str">
            <v>CL-03-1073</v>
          </cell>
          <cell r="C2904">
            <v>2904</v>
          </cell>
          <cell r="D2904">
            <v>37781</v>
          </cell>
          <cell r="E2904">
            <v>112100</v>
          </cell>
          <cell r="F2904" t="str">
            <v>Bank BCA - 1983020309</v>
          </cell>
          <cell r="G2904" t="str">
            <v>Collection Ref to: CL-03-0270 13/02/03</v>
          </cell>
          <cell r="H2904" t="str">
            <v>Contimas</v>
          </cell>
          <cell r="I2904" t="str">
            <v>D</v>
          </cell>
          <cell r="J2904">
            <v>4444922</v>
          </cell>
        </row>
        <row r="2905">
          <cell r="B2905" t="str">
            <v>CL-03-1073</v>
          </cell>
          <cell r="C2905">
            <v>2905</v>
          </cell>
          <cell r="D2905">
            <v>37781</v>
          </cell>
          <cell r="E2905">
            <v>262400</v>
          </cell>
          <cell r="F2905" t="str">
            <v>Beban Administrasi Bank</v>
          </cell>
          <cell r="G2905" t="str">
            <v>Transfer Charge</v>
          </cell>
          <cell r="H2905" t="str">
            <v>Contimas</v>
          </cell>
          <cell r="I2905" t="str">
            <v>D</v>
          </cell>
          <cell r="J2905">
            <v>2000</v>
          </cell>
        </row>
        <row r="2906">
          <cell r="B2906" t="str">
            <v>CL-03-1073</v>
          </cell>
          <cell r="C2906">
            <v>2906</v>
          </cell>
          <cell r="D2906">
            <v>37781</v>
          </cell>
          <cell r="E2906">
            <v>114100</v>
          </cell>
          <cell r="F2906" t="str">
            <v>Piutang Usaha</v>
          </cell>
          <cell r="G2906" t="str">
            <v>Collection Ref to: CL-03-0270 13/02/03</v>
          </cell>
          <cell r="H2906" t="str">
            <v>Contimas</v>
          </cell>
          <cell r="I2906" t="str">
            <v>K</v>
          </cell>
          <cell r="K2906">
            <v>4446922</v>
          </cell>
        </row>
        <row r="2907">
          <cell r="A2907">
            <v>1074</v>
          </cell>
          <cell r="B2907" t="str">
            <v>CL-03-1074</v>
          </cell>
          <cell r="C2907">
            <v>2907</v>
          </cell>
          <cell r="D2907">
            <v>37781</v>
          </cell>
          <cell r="E2907">
            <v>112100</v>
          </cell>
          <cell r="F2907" t="str">
            <v>Bank BCA - 1983020309</v>
          </cell>
          <cell r="G2907" t="str">
            <v>Collection Ref to: CL-03-0494 19/03/03</v>
          </cell>
          <cell r="H2907" t="str">
            <v>Contimas</v>
          </cell>
          <cell r="I2907" t="str">
            <v>D</v>
          </cell>
          <cell r="J2907">
            <v>17785686</v>
          </cell>
        </row>
        <row r="2908">
          <cell r="B2908" t="str">
            <v>CL-03-1074</v>
          </cell>
          <cell r="C2908">
            <v>2908</v>
          </cell>
          <cell r="D2908">
            <v>37781</v>
          </cell>
          <cell r="E2908">
            <v>262400</v>
          </cell>
          <cell r="F2908" t="str">
            <v>Beban Administrasi Bank</v>
          </cell>
          <cell r="G2908" t="str">
            <v>Transfer Charge</v>
          </cell>
          <cell r="H2908" t="str">
            <v>Contimas</v>
          </cell>
          <cell r="I2908" t="str">
            <v>D</v>
          </cell>
          <cell r="J2908">
            <v>2000</v>
          </cell>
        </row>
        <row r="2909">
          <cell r="B2909" t="str">
            <v>CL-03-1074</v>
          </cell>
          <cell r="C2909">
            <v>2909</v>
          </cell>
          <cell r="D2909">
            <v>37781</v>
          </cell>
          <cell r="E2909">
            <v>114100</v>
          </cell>
          <cell r="F2909" t="str">
            <v>Piutang Usaha</v>
          </cell>
          <cell r="G2909" t="str">
            <v>Collection Ref to: CL-03-0494 19/03/03</v>
          </cell>
          <cell r="H2909" t="str">
            <v>Contimas</v>
          </cell>
          <cell r="I2909" t="str">
            <v>K</v>
          </cell>
          <cell r="K2909">
            <v>17787686</v>
          </cell>
        </row>
        <row r="2910">
          <cell r="A2910">
            <v>1075</v>
          </cell>
          <cell r="B2910" t="str">
            <v>CL-03-1075</v>
          </cell>
          <cell r="C2910">
            <v>2910</v>
          </cell>
          <cell r="D2910">
            <v>37781</v>
          </cell>
          <cell r="E2910">
            <v>112500</v>
          </cell>
          <cell r="F2910" t="str">
            <v>Bank NISP - 510010000682</v>
          </cell>
          <cell r="G2910" t="str">
            <v>Transfer antar Rek. Perusahaan</v>
          </cell>
          <cell r="I2910" t="str">
            <v>D</v>
          </cell>
          <cell r="J2910">
            <v>85000000</v>
          </cell>
        </row>
        <row r="2911">
          <cell r="B2911" t="str">
            <v>CL-03-1075</v>
          </cell>
          <cell r="C2911">
            <v>2911</v>
          </cell>
          <cell r="D2911">
            <v>37781</v>
          </cell>
          <cell r="E2911">
            <v>112100</v>
          </cell>
          <cell r="F2911" t="str">
            <v>Bank BCA - 1983020309</v>
          </cell>
          <cell r="G2911" t="str">
            <v>Transfer antar Rek. Perusahaan</v>
          </cell>
          <cell r="I2911" t="str">
            <v>K</v>
          </cell>
          <cell r="K2911">
            <v>85000000</v>
          </cell>
        </row>
        <row r="2912">
          <cell r="A2912">
            <v>1076</v>
          </cell>
          <cell r="B2912" t="str">
            <v>CL-03-1076</v>
          </cell>
          <cell r="C2912">
            <v>2912</v>
          </cell>
          <cell r="D2912">
            <v>37781</v>
          </cell>
          <cell r="E2912">
            <v>262400</v>
          </cell>
          <cell r="F2912" t="str">
            <v>Beban Administrasi Bank</v>
          </cell>
          <cell r="G2912" t="str">
            <v xml:space="preserve">By Transfer </v>
          </cell>
          <cell r="I2912" t="str">
            <v>D</v>
          </cell>
          <cell r="J2912">
            <v>1000</v>
          </cell>
        </row>
        <row r="2913">
          <cell r="B2913" t="str">
            <v>CL-03-1076</v>
          </cell>
          <cell r="C2913">
            <v>2913</v>
          </cell>
          <cell r="D2913">
            <v>37781</v>
          </cell>
          <cell r="E2913">
            <v>112500</v>
          </cell>
          <cell r="F2913" t="str">
            <v>Bank NISP - 510010000682</v>
          </cell>
          <cell r="G2913" t="str">
            <v xml:space="preserve">By Transfer </v>
          </cell>
          <cell r="I2913" t="str">
            <v>K</v>
          </cell>
          <cell r="K2913">
            <v>1000</v>
          </cell>
        </row>
        <row r="2914">
          <cell r="A2914">
            <v>1077</v>
          </cell>
          <cell r="B2914" t="str">
            <v>CL-03-1077</v>
          </cell>
          <cell r="C2914">
            <v>2914</v>
          </cell>
          <cell r="D2914">
            <v>37782</v>
          </cell>
          <cell r="E2914">
            <v>112100</v>
          </cell>
          <cell r="F2914" t="str">
            <v>Bank BCA - 1983020309</v>
          </cell>
          <cell r="G2914" t="str">
            <v>Collection Ref to: CL-03-0763 05/05/03</v>
          </cell>
          <cell r="H2914" t="str">
            <v>Ausdoc</v>
          </cell>
          <cell r="I2914" t="str">
            <v>D</v>
          </cell>
          <cell r="J2914">
            <v>115053939</v>
          </cell>
        </row>
        <row r="2915">
          <cell r="B2915" t="str">
            <v>CL-03-1077</v>
          </cell>
          <cell r="C2915">
            <v>2915</v>
          </cell>
          <cell r="D2915">
            <v>37782</v>
          </cell>
          <cell r="E2915">
            <v>114100</v>
          </cell>
          <cell r="F2915" t="str">
            <v>Piutang Usaha</v>
          </cell>
          <cell r="G2915" t="str">
            <v>Collection Ref to: CL-03-0763 05/05/03</v>
          </cell>
          <cell r="H2915" t="str">
            <v>Ausdoc</v>
          </cell>
          <cell r="I2915" t="str">
            <v>K</v>
          </cell>
          <cell r="K2915">
            <v>115053939</v>
          </cell>
        </row>
        <row r="2916">
          <cell r="A2916">
            <v>1078</v>
          </cell>
          <cell r="B2916" t="str">
            <v>CL-03-1078</v>
          </cell>
          <cell r="C2916">
            <v>2916</v>
          </cell>
          <cell r="D2916">
            <v>37782</v>
          </cell>
          <cell r="E2916">
            <v>112100</v>
          </cell>
          <cell r="F2916" t="str">
            <v>Bank BCA - 1983020309</v>
          </cell>
          <cell r="G2916" t="str">
            <v>Collection Ref to: CL-03-0836 13/05/03</v>
          </cell>
          <cell r="H2916" t="str">
            <v>Starpack</v>
          </cell>
          <cell r="I2916" t="str">
            <v>D</v>
          </cell>
          <cell r="J2916">
            <v>3241095</v>
          </cell>
        </row>
        <row r="2917">
          <cell r="B2917" t="str">
            <v>CL-03-1078</v>
          </cell>
          <cell r="C2917">
            <v>2917</v>
          </cell>
          <cell r="D2917">
            <v>37782</v>
          </cell>
          <cell r="E2917">
            <v>114100</v>
          </cell>
          <cell r="F2917" t="str">
            <v>Piutang Usaha</v>
          </cell>
          <cell r="G2917" t="str">
            <v>Collection Ref to: CL-03-0836 13/05/03</v>
          </cell>
          <cell r="H2917" t="str">
            <v>Starpack</v>
          </cell>
          <cell r="I2917" t="str">
            <v>K</v>
          </cell>
          <cell r="K2917">
            <v>3241095</v>
          </cell>
        </row>
        <row r="2918">
          <cell r="A2918">
            <v>1079</v>
          </cell>
          <cell r="B2918" t="str">
            <v>CL-03-1079</v>
          </cell>
          <cell r="C2918">
            <v>2918</v>
          </cell>
          <cell r="D2918">
            <v>37782</v>
          </cell>
          <cell r="E2918">
            <v>112100</v>
          </cell>
          <cell r="F2918" t="str">
            <v>Bank BCA - 1983020309</v>
          </cell>
          <cell r="G2918" t="str">
            <v>Collection Ref to: CL-03-0899 23/05/03</v>
          </cell>
          <cell r="H2918" t="str">
            <v>Puninar</v>
          </cell>
          <cell r="I2918" t="str">
            <v>D</v>
          </cell>
          <cell r="J2918">
            <v>1100000</v>
          </cell>
        </row>
        <row r="2919">
          <cell r="B2919" t="str">
            <v>CL-03-1079</v>
          </cell>
          <cell r="C2919">
            <v>2919</v>
          </cell>
          <cell r="D2919">
            <v>37782</v>
          </cell>
          <cell r="E2919">
            <v>114100</v>
          </cell>
          <cell r="F2919" t="str">
            <v>Piutang Usaha</v>
          </cell>
          <cell r="G2919" t="str">
            <v>Collection Ref to: CL-03-0899 23/05/03</v>
          </cell>
          <cell r="H2919" t="str">
            <v>Puninar</v>
          </cell>
          <cell r="I2919" t="str">
            <v>K</v>
          </cell>
          <cell r="K2919">
            <v>1100000</v>
          </cell>
        </row>
        <row r="2920">
          <cell r="A2920">
            <v>1080</v>
          </cell>
          <cell r="B2920" t="str">
            <v>CL-03-1080</v>
          </cell>
          <cell r="C2920">
            <v>2920</v>
          </cell>
          <cell r="D2920">
            <v>37782</v>
          </cell>
          <cell r="E2920">
            <v>115300</v>
          </cell>
          <cell r="F2920" t="str">
            <v>Persediaan Bahan Baku</v>
          </cell>
          <cell r="G2920" t="str">
            <v>Pipa Kotak HRS 2.0x30x30x6000</v>
          </cell>
          <cell r="H2920" t="str">
            <v>Gunung</v>
          </cell>
          <cell r="I2920" t="str">
            <v>D</v>
          </cell>
          <cell r="J2920">
            <v>44090909</v>
          </cell>
        </row>
        <row r="2921">
          <cell r="B2921" t="str">
            <v>CL-03-1080</v>
          </cell>
          <cell r="C2921">
            <v>2921</v>
          </cell>
          <cell r="D2921">
            <v>37782</v>
          </cell>
          <cell r="E2921">
            <v>151100</v>
          </cell>
          <cell r="F2921" t="str">
            <v xml:space="preserve">Hutang Usaha </v>
          </cell>
          <cell r="G2921" t="str">
            <v>Pipa Kotak HRS 2.0x30x30x6000</v>
          </cell>
          <cell r="H2921" t="str">
            <v>Gunung</v>
          </cell>
          <cell r="I2921" t="str">
            <v>K</v>
          </cell>
          <cell r="K2921">
            <v>44090909</v>
          </cell>
        </row>
        <row r="2922">
          <cell r="A2922">
            <v>1081</v>
          </cell>
          <cell r="B2922" t="str">
            <v>CL-03-1081</v>
          </cell>
          <cell r="C2922">
            <v>2922</v>
          </cell>
          <cell r="D2922">
            <v>37782</v>
          </cell>
          <cell r="E2922">
            <v>115400</v>
          </cell>
          <cell r="F2922" t="str">
            <v>Persediaan Bahan Penolong</v>
          </cell>
          <cell r="G2922" t="str">
            <v>Gas Arcal 21</v>
          </cell>
          <cell r="H2922" t="str">
            <v>Bekasi Sejati Gas</v>
          </cell>
          <cell r="I2922" t="str">
            <v>D</v>
          </cell>
          <cell r="J2922">
            <v>3300000</v>
          </cell>
        </row>
        <row r="2923">
          <cell r="B2923" t="str">
            <v>CL-03-1081</v>
          </cell>
          <cell r="C2923">
            <v>2923</v>
          </cell>
          <cell r="D2923">
            <v>37782</v>
          </cell>
          <cell r="E2923">
            <v>116105</v>
          </cell>
          <cell r="F2923" t="str">
            <v>PPN - Masukan</v>
          </cell>
          <cell r="G2923" t="str">
            <v>Gas Arcal 21</v>
          </cell>
          <cell r="H2923" t="str">
            <v>Bekasi Sejati Gas</v>
          </cell>
          <cell r="I2923" t="str">
            <v>D</v>
          </cell>
          <cell r="J2923">
            <v>330000</v>
          </cell>
        </row>
        <row r="2924">
          <cell r="B2924" t="str">
            <v>CL-03-1081</v>
          </cell>
          <cell r="C2924">
            <v>2924</v>
          </cell>
          <cell r="D2924">
            <v>37782</v>
          </cell>
          <cell r="E2924">
            <v>151100</v>
          </cell>
          <cell r="F2924" t="str">
            <v xml:space="preserve">Hutang Usaha </v>
          </cell>
          <cell r="G2924" t="str">
            <v>Gas Arcal 21</v>
          </cell>
          <cell r="H2924" t="str">
            <v>Bekasi Sejati Gas</v>
          </cell>
          <cell r="I2924" t="str">
            <v>K</v>
          </cell>
          <cell r="K2924">
            <v>3630000</v>
          </cell>
        </row>
        <row r="2925">
          <cell r="A2925">
            <v>1082</v>
          </cell>
          <cell r="B2925" t="str">
            <v>CL-03-1082</v>
          </cell>
          <cell r="C2925">
            <v>2925</v>
          </cell>
          <cell r="D2925">
            <v>37782</v>
          </cell>
          <cell r="E2925">
            <v>115800</v>
          </cell>
          <cell r="F2925" t="str">
            <v>Persediaan Spare Part</v>
          </cell>
          <cell r="G2925" t="str">
            <v>L - SHC - 13 - 80 - P13</v>
          </cell>
          <cell r="H2925" t="str">
            <v>Kencana</v>
          </cell>
          <cell r="I2925" t="str">
            <v>D</v>
          </cell>
          <cell r="J2925">
            <v>1523277.5</v>
          </cell>
        </row>
        <row r="2926">
          <cell r="B2926" t="str">
            <v>CL-03-1082</v>
          </cell>
          <cell r="C2926">
            <v>2926</v>
          </cell>
          <cell r="D2926">
            <v>37782</v>
          </cell>
          <cell r="E2926">
            <v>151100</v>
          </cell>
          <cell r="F2926" t="str">
            <v xml:space="preserve">Hutang Usaha </v>
          </cell>
          <cell r="G2926" t="str">
            <v>L - SHC - 13 - 80 - P13</v>
          </cell>
          <cell r="H2926" t="str">
            <v>Kencana</v>
          </cell>
          <cell r="I2926" t="str">
            <v>K</v>
          </cell>
          <cell r="K2926">
            <v>1523277.5</v>
          </cell>
        </row>
        <row r="2927">
          <cell r="A2927">
            <v>1083</v>
          </cell>
          <cell r="B2927" t="str">
            <v>CL-03-1083</v>
          </cell>
          <cell r="C2927">
            <v>2927</v>
          </cell>
          <cell r="D2927">
            <v>37782</v>
          </cell>
          <cell r="E2927">
            <v>233306</v>
          </cell>
          <cell r="F2927" t="str">
            <v>Pemeliharaan dan Perbaikan Inventaris Pabrik</v>
          </cell>
          <cell r="G2927" t="str">
            <v>Resharping Pisau Potong Shearing Type Ras</v>
          </cell>
          <cell r="H2927" t="str">
            <v>Messerin</v>
          </cell>
          <cell r="I2927" t="str">
            <v>D</v>
          </cell>
          <cell r="J2927">
            <v>1200000</v>
          </cell>
        </row>
        <row r="2928">
          <cell r="B2928" t="str">
            <v>CL-03-1083</v>
          </cell>
          <cell r="C2928">
            <v>2928</v>
          </cell>
          <cell r="D2928">
            <v>37782</v>
          </cell>
          <cell r="E2928">
            <v>151100</v>
          </cell>
          <cell r="F2928" t="str">
            <v xml:space="preserve">Hutang Usaha </v>
          </cell>
          <cell r="G2928" t="str">
            <v>Resharping Pisau Potong Shearing Type Ras</v>
          </cell>
          <cell r="H2928" t="str">
            <v>Messerin</v>
          </cell>
          <cell r="I2928" t="str">
            <v>K</v>
          </cell>
          <cell r="K2928">
            <v>1200000</v>
          </cell>
        </row>
        <row r="2929">
          <cell r="A2929">
            <v>1084</v>
          </cell>
          <cell r="B2929" t="str">
            <v>CL-03-1084</v>
          </cell>
          <cell r="C2929">
            <v>2929</v>
          </cell>
          <cell r="D2929">
            <v>37782</v>
          </cell>
          <cell r="E2929">
            <v>115300</v>
          </cell>
          <cell r="F2929" t="str">
            <v>Persediaan Bahan Baku</v>
          </cell>
          <cell r="G2929" t="str">
            <v>Besi Siku, Pipa hitam, UNP</v>
          </cell>
          <cell r="H2929" t="str">
            <v>Bajamandiri</v>
          </cell>
          <cell r="I2929" t="str">
            <v>D</v>
          </cell>
          <cell r="J2929">
            <v>10936363.640000001</v>
          </cell>
        </row>
        <row r="2930">
          <cell r="B2930" t="str">
            <v>CL-03-1084</v>
          </cell>
          <cell r="C2930">
            <v>2930</v>
          </cell>
          <cell r="D2930">
            <v>37782</v>
          </cell>
          <cell r="E2930">
            <v>116105</v>
          </cell>
          <cell r="F2930" t="str">
            <v>PPN - Masukan</v>
          </cell>
          <cell r="G2930" t="str">
            <v>Besi Siku, Pipa hitam, UNP</v>
          </cell>
          <cell r="H2930" t="str">
            <v>Bajamandiri</v>
          </cell>
          <cell r="I2930" t="str">
            <v>D</v>
          </cell>
          <cell r="J2930">
            <v>1093636.3600000001</v>
          </cell>
        </row>
        <row r="2931">
          <cell r="B2931" t="str">
            <v>CL-03-1084</v>
          </cell>
          <cell r="C2931">
            <v>2931</v>
          </cell>
          <cell r="D2931">
            <v>37782</v>
          </cell>
          <cell r="E2931">
            <v>261900</v>
          </cell>
          <cell r="F2931" t="str">
            <v>Pendapatan Lainnya</v>
          </cell>
          <cell r="G2931" t="str">
            <v>Rounding</v>
          </cell>
          <cell r="H2931" t="str">
            <v>Bajamandiri</v>
          </cell>
          <cell r="I2931" t="str">
            <v>K</v>
          </cell>
          <cell r="K2931">
            <v>25000</v>
          </cell>
        </row>
        <row r="2932">
          <cell r="B2932" t="str">
            <v>CL-03-1084</v>
          </cell>
          <cell r="C2932">
            <v>2932</v>
          </cell>
          <cell r="D2932">
            <v>37782</v>
          </cell>
          <cell r="E2932">
            <v>112100</v>
          </cell>
          <cell r="F2932" t="str">
            <v>Bank BCA - 1983020309</v>
          </cell>
          <cell r="G2932" t="str">
            <v>Besi Siku, Pipa hitam, UNP</v>
          </cell>
          <cell r="H2932" t="str">
            <v>Bajamandiri</v>
          </cell>
          <cell r="I2932" t="str">
            <v>K</v>
          </cell>
          <cell r="K2932">
            <v>12005000</v>
          </cell>
        </row>
        <row r="2933">
          <cell r="A2933">
            <v>1085</v>
          </cell>
          <cell r="B2933" t="str">
            <v>CL-03-1085</v>
          </cell>
          <cell r="C2933">
            <v>2933</v>
          </cell>
          <cell r="D2933">
            <v>37782</v>
          </cell>
          <cell r="F2933" t="e">
            <v>#N/A</v>
          </cell>
          <cell r="I2933" t="str">
            <v>K</v>
          </cell>
          <cell r="J2933">
            <v>0</v>
          </cell>
        </row>
        <row r="2934">
          <cell r="B2934" t="str">
            <v>CL-03-1085</v>
          </cell>
          <cell r="C2934">
            <v>2934</v>
          </cell>
          <cell r="D2934">
            <v>37782</v>
          </cell>
          <cell r="F2934" t="e">
            <v>#N/A</v>
          </cell>
          <cell r="G2934">
            <v>0</v>
          </cell>
          <cell r="I2934" t="str">
            <v>K</v>
          </cell>
          <cell r="K2934">
            <v>0</v>
          </cell>
        </row>
        <row r="2935">
          <cell r="A2935">
            <v>1086</v>
          </cell>
          <cell r="B2935" t="str">
            <v>CL-03-1086</v>
          </cell>
          <cell r="C2935">
            <v>2935</v>
          </cell>
          <cell r="D2935">
            <v>37782</v>
          </cell>
          <cell r="E2935">
            <v>111100</v>
          </cell>
          <cell r="F2935" t="str">
            <v>Kas Kecil Jakarta</v>
          </cell>
          <cell r="G2935" t="str">
            <v>Ambilan kas</v>
          </cell>
          <cell r="I2935" t="str">
            <v>D</v>
          </cell>
          <cell r="J2935">
            <v>4000000</v>
          </cell>
        </row>
        <row r="2936">
          <cell r="B2936" t="str">
            <v>CL-03-1086</v>
          </cell>
          <cell r="C2936">
            <v>2936</v>
          </cell>
          <cell r="D2936">
            <v>37782</v>
          </cell>
          <cell r="E2936">
            <v>112500</v>
          </cell>
          <cell r="F2936" t="str">
            <v>Bank NISP - 510010000682</v>
          </cell>
          <cell r="G2936" t="str">
            <v>Ambilan kas</v>
          </cell>
          <cell r="I2936" t="str">
            <v>K</v>
          </cell>
          <cell r="K2936">
            <v>4000000</v>
          </cell>
        </row>
        <row r="2937">
          <cell r="A2937">
            <v>1087</v>
          </cell>
          <cell r="B2937" t="str">
            <v>CL-03-1087</v>
          </cell>
          <cell r="C2937">
            <v>2937</v>
          </cell>
          <cell r="D2937">
            <v>37782</v>
          </cell>
          <cell r="E2937">
            <v>258100</v>
          </cell>
          <cell r="F2937" t="str">
            <v>Beban Pengiriman</v>
          </cell>
          <cell r="G2937" t="str">
            <v>Beban Pengiriman Barang Inv#114/IBA-TT/06,03</v>
          </cell>
          <cell r="H2937" t="str">
            <v>Tarabunga</v>
          </cell>
          <cell r="I2937" t="str">
            <v>D</v>
          </cell>
          <cell r="J2937">
            <v>15150000</v>
          </cell>
        </row>
        <row r="2938">
          <cell r="B2938" t="str">
            <v>CL-03-1087</v>
          </cell>
          <cell r="C2938">
            <v>2938</v>
          </cell>
          <cell r="D2938">
            <v>37782</v>
          </cell>
          <cell r="E2938">
            <v>151100</v>
          </cell>
          <cell r="F2938" t="str">
            <v xml:space="preserve">Hutang Usaha </v>
          </cell>
          <cell r="G2938" t="str">
            <v>Beban Pengiriman Barang Inv#114/IBA-TT/06,03</v>
          </cell>
          <cell r="H2938" t="str">
            <v>Tarabunga</v>
          </cell>
          <cell r="I2938" t="str">
            <v>K</v>
          </cell>
          <cell r="K2938">
            <v>15150000</v>
          </cell>
        </row>
        <row r="2939">
          <cell r="A2939">
            <v>1088</v>
          </cell>
          <cell r="B2939" t="str">
            <v>CL-03-1088</v>
          </cell>
          <cell r="C2939">
            <v>2939</v>
          </cell>
          <cell r="D2939">
            <v>37783</v>
          </cell>
          <cell r="E2939">
            <v>256100</v>
          </cell>
          <cell r="F2939" t="str">
            <v>Beban Promosi (Iklan, Pameran, Seminar, Katalog, Sample dll)</v>
          </cell>
          <cell r="G2939" t="str">
            <v>Pengiriman Doc. Penawaran</v>
          </cell>
          <cell r="H2939" t="str">
            <v>Pandusiwi</v>
          </cell>
          <cell r="I2939" t="str">
            <v>D</v>
          </cell>
          <cell r="J2939">
            <v>74500</v>
          </cell>
        </row>
        <row r="2940">
          <cell r="B2940" t="str">
            <v>CL-03-1088</v>
          </cell>
          <cell r="C2940">
            <v>2940</v>
          </cell>
          <cell r="D2940">
            <v>37783</v>
          </cell>
          <cell r="E2940">
            <v>111100</v>
          </cell>
          <cell r="F2940" t="str">
            <v>Kas Kecil Jakarta</v>
          </cell>
          <cell r="G2940" t="str">
            <v>Pengiriman Doc. Penawaran</v>
          </cell>
          <cell r="H2940" t="str">
            <v>Pandusiwi</v>
          </cell>
          <cell r="I2940" t="str">
            <v>K</v>
          </cell>
          <cell r="K2940">
            <v>74500</v>
          </cell>
        </row>
        <row r="2941">
          <cell r="A2941">
            <v>1089</v>
          </cell>
          <cell r="B2941" t="str">
            <v>CL-03-1089</v>
          </cell>
          <cell r="C2941">
            <v>2941</v>
          </cell>
          <cell r="D2941">
            <v>37783</v>
          </cell>
          <cell r="E2941">
            <v>114100</v>
          </cell>
          <cell r="F2941" t="str">
            <v>Piutang Usaha</v>
          </cell>
          <cell r="G2941" t="str">
            <v>Penjualan SK-05-03-13-063 DP II 65%</v>
          </cell>
          <cell r="H2941" t="str">
            <v>Sumicon</v>
          </cell>
          <cell r="I2941" t="str">
            <v>D</v>
          </cell>
          <cell r="J2941">
            <v>28965866</v>
          </cell>
        </row>
        <row r="2942">
          <cell r="B2942" t="str">
            <v>CL-03-1089</v>
          </cell>
          <cell r="C2942">
            <v>2942</v>
          </cell>
          <cell r="D2942">
            <v>37783</v>
          </cell>
          <cell r="E2942">
            <v>154600</v>
          </cell>
          <cell r="F2942" t="str">
            <v>PPN-Keluaran</v>
          </cell>
          <cell r="G2942" t="str">
            <v>Penjualan SK-05-03-13-063 DP II 65%</v>
          </cell>
          <cell r="H2942" t="str">
            <v>Sumicon</v>
          </cell>
          <cell r="I2942" t="str">
            <v>K</v>
          </cell>
          <cell r="K2942">
            <v>2633261</v>
          </cell>
        </row>
        <row r="2943">
          <cell r="B2943" t="str">
            <v>CL-03-1089</v>
          </cell>
          <cell r="C2943">
            <v>2943</v>
          </cell>
          <cell r="D2943">
            <v>37783</v>
          </cell>
          <cell r="E2943">
            <v>211000</v>
          </cell>
          <cell r="F2943" t="str">
            <v>Penjualan Barang</v>
          </cell>
          <cell r="G2943" t="str">
            <v>Penjualan SK-05-03-13-063 DP II 65%</v>
          </cell>
          <cell r="H2943" t="str">
            <v>Sumicon</v>
          </cell>
          <cell r="I2943" t="str">
            <v>K</v>
          </cell>
          <cell r="K2943">
            <v>26332605</v>
          </cell>
        </row>
        <row r="2944">
          <cell r="A2944">
            <v>1090</v>
          </cell>
          <cell r="B2944" t="str">
            <v>CL-03-1090</v>
          </cell>
          <cell r="C2944">
            <v>2944</v>
          </cell>
          <cell r="D2944">
            <v>37783</v>
          </cell>
          <cell r="E2944">
            <v>114100</v>
          </cell>
          <cell r="F2944" t="str">
            <v>Piutang Usaha</v>
          </cell>
          <cell r="G2944" t="str">
            <v>Penjualan SO-04-03-12-102 DP III 30%</v>
          </cell>
          <cell r="H2944" t="str">
            <v>EDS</v>
          </cell>
          <cell r="I2944" t="str">
            <v>D</v>
          </cell>
          <cell r="J2944">
            <v>52800000</v>
          </cell>
        </row>
        <row r="2945">
          <cell r="B2945" t="str">
            <v>CL-03-1090</v>
          </cell>
          <cell r="C2945">
            <v>2945</v>
          </cell>
          <cell r="D2945">
            <v>37783</v>
          </cell>
          <cell r="E2945">
            <v>154600</v>
          </cell>
          <cell r="F2945" t="str">
            <v>PPN-Keluaran</v>
          </cell>
          <cell r="G2945" t="str">
            <v>Penjualan SO-04-03-12-102 DP III 30%</v>
          </cell>
          <cell r="H2945" t="str">
            <v>EDS</v>
          </cell>
          <cell r="I2945" t="str">
            <v>K</v>
          </cell>
          <cell r="K2945">
            <v>4800000</v>
          </cell>
        </row>
        <row r="2946">
          <cell r="B2946" t="str">
            <v>CL-03-1090</v>
          </cell>
          <cell r="C2946">
            <v>2946</v>
          </cell>
          <cell r="D2946">
            <v>37783</v>
          </cell>
          <cell r="E2946">
            <v>211000</v>
          </cell>
          <cell r="F2946" t="str">
            <v>Penjualan Barang</v>
          </cell>
          <cell r="G2946" t="str">
            <v>Penjualan SO-04-03-12-102 DP III 30%</v>
          </cell>
          <cell r="H2946" t="str">
            <v>EDS</v>
          </cell>
          <cell r="I2946" t="str">
            <v>K</v>
          </cell>
          <cell r="K2946">
            <v>48000000</v>
          </cell>
        </row>
        <row r="2947">
          <cell r="A2947">
            <v>1091</v>
          </cell>
          <cell r="B2947" t="str">
            <v>CL-03-1091</v>
          </cell>
          <cell r="C2947">
            <v>2947</v>
          </cell>
          <cell r="D2947">
            <v>37783</v>
          </cell>
          <cell r="E2947">
            <v>257300</v>
          </cell>
          <cell r="F2947" t="str">
            <v>Beban Proyek</v>
          </cell>
          <cell r="G2947" t="str">
            <v>Harian Proyek 2 - 6 Mei 2003</v>
          </cell>
          <cell r="I2947" t="str">
            <v>D</v>
          </cell>
          <cell r="J2947">
            <v>1860000</v>
          </cell>
        </row>
        <row r="2948">
          <cell r="B2948" t="str">
            <v>CL-03-1091</v>
          </cell>
          <cell r="C2948">
            <v>2948</v>
          </cell>
          <cell r="D2948">
            <v>37783</v>
          </cell>
          <cell r="E2948">
            <v>233306</v>
          </cell>
          <cell r="F2948" t="str">
            <v>Pemeliharaan dan Perbaikan Inventaris Pabrik</v>
          </cell>
          <cell r="G2948" t="str">
            <v>Service Mesin Bor</v>
          </cell>
          <cell r="I2948" t="str">
            <v>D</v>
          </cell>
          <cell r="J2948">
            <v>38000</v>
          </cell>
        </row>
        <row r="2949">
          <cell r="B2949" t="str">
            <v>CL-03-1091</v>
          </cell>
          <cell r="C2949">
            <v>2949</v>
          </cell>
          <cell r="D2949">
            <v>37783</v>
          </cell>
          <cell r="E2949">
            <v>111100</v>
          </cell>
          <cell r="F2949" t="str">
            <v>Kas Kecil Jakarta</v>
          </cell>
          <cell r="G2949" t="str">
            <v>Harian Proyek 2 - 6 Mei 2003</v>
          </cell>
          <cell r="I2949" t="str">
            <v>K</v>
          </cell>
          <cell r="K2949">
            <v>1898000</v>
          </cell>
        </row>
        <row r="2950">
          <cell r="A2950">
            <v>1092</v>
          </cell>
          <cell r="B2950" t="str">
            <v>CL-03-1092</v>
          </cell>
          <cell r="C2950">
            <v>2950</v>
          </cell>
          <cell r="D2950">
            <v>37783</v>
          </cell>
          <cell r="E2950">
            <v>244400</v>
          </cell>
          <cell r="F2950" t="str">
            <v>Media Cetak, Foto Copy, Barang Cetakan, Pos &amp; Materai</v>
          </cell>
          <cell r="G2950" t="str">
            <v>Materai</v>
          </cell>
          <cell r="I2950" t="str">
            <v>D</v>
          </cell>
          <cell r="J2950">
            <v>90000</v>
          </cell>
        </row>
        <row r="2951">
          <cell r="B2951" t="str">
            <v>CL-03-1092</v>
          </cell>
          <cell r="C2951">
            <v>2951</v>
          </cell>
          <cell r="D2951">
            <v>37783</v>
          </cell>
          <cell r="E2951">
            <v>111100</v>
          </cell>
          <cell r="F2951" t="str">
            <v>Kas Kecil Jakarta</v>
          </cell>
          <cell r="G2951" t="str">
            <v>Materai</v>
          </cell>
          <cell r="I2951" t="str">
            <v>K</v>
          </cell>
          <cell r="K2951">
            <v>90000</v>
          </cell>
        </row>
        <row r="2952">
          <cell r="A2952">
            <v>1093</v>
          </cell>
          <cell r="B2952" t="str">
            <v>CL-03-1093</v>
          </cell>
          <cell r="C2952">
            <v>2952</v>
          </cell>
          <cell r="D2952">
            <v>37783</v>
          </cell>
          <cell r="E2952">
            <v>233305</v>
          </cell>
          <cell r="F2952" t="str">
            <v>Pemeliharaan dan Perbaikan Utility</v>
          </cell>
          <cell r="G2952" t="str">
            <v>Material untuk penyulingan air</v>
          </cell>
          <cell r="I2952" t="str">
            <v>D</v>
          </cell>
          <cell r="J2952">
            <v>790000</v>
          </cell>
        </row>
        <row r="2953">
          <cell r="B2953" t="str">
            <v>CL-03-1093</v>
          </cell>
          <cell r="C2953">
            <v>2953</v>
          </cell>
          <cell r="D2953">
            <v>37783</v>
          </cell>
          <cell r="E2953">
            <v>116105</v>
          </cell>
          <cell r="F2953" t="str">
            <v>PPN - Masukan</v>
          </cell>
          <cell r="G2953" t="str">
            <v>Material untuk penyulingan air</v>
          </cell>
          <cell r="I2953" t="str">
            <v>D</v>
          </cell>
          <cell r="J2953">
            <v>59000</v>
          </cell>
        </row>
        <row r="2954">
          <cell r="B2954" t="str">
            <v>CL-03-1093</v>
          </cell>
          <cell r="C2954">
            <v>2954</v>
          </cell>
          <cell r="D2954">
            <v>37783</v>
          </cell>
          <cell r="E2954">
            <v>111100</v>
          </cell>
          <cell r="F2954" t="str">
            <v>Kas Kecil Jakarta</v>
          </cell>
          <cell r="G2954" t="str">
            <v>Material untuk penyulingan air</v>
          </cell>
          <cell r="I2954" t="str">
            <v>K</v>
          </cell>
          <cell r="K2954">
            <v>849000</v>
          </cell>
        </row>
        <row r="2955">
          <cell r="A2955">
            <v>1094</v>
          </cell>
          <cell r="B2955" t="str">
            <v>CL-03-1094</v>
          </cell>
          <cell r="C2955">
            <v>2955</v>
          </cell>
          <cell r="D2955">
            <v>37783</v>
          </cell>
          <cell r="E2955">
            <v>248300</v>
          </cell>
          <cell r="F2955" t="str">
            <v>Beban Dinas Luar/Perjalanan</v>
          </cell>
          <cell r="G2955" t="str">
            <v>Parkir di BCA</v>
          </cell>
          <cell r="I2955" t="str">
            <v>D</v>
          </cell>
          <cell r="J2955">
            <v>1000</v>
          </cell>
        </row>
        <row r="2956">
          <cell r="B2956" t="str">
            <v>CL-03-1094</v>
          </cell>
          <cell r="C2956">
            <v>2956</v>
          </cell>
          <cell r="D2956">
            <v>37783</v>
          </cell>
          <cell r="E2956">
            <v>111100</v>
          </cell>
          <cell r="F2956" t="str">
            <v>Kas Kecil Jakarta</v>
          </cell>
          <cell r="G2956" t="str">
            <v>Parkir di BCA</v>
          </cell>
          <cell r="I2956" t="str">
            <v>K</v>
          </cell>
          <cell r="K2956">
            <v>1000</v>
          </cell>
        </row>
        <row r="2957">
          <cell r="A2957">
            <v>1095</v>
          </cell>
          <cell r="B2957" t="str">
            <v>CL-03-1095</v>
          </cell>
          <cell r="C2957">
            <v>2957</v>
          </cell>
          <cell r="D2957">
            <v>37783</v>
          </cell>
          <cell r="E2957">
            <v>112100</v>
          </cell>
          <cell r="F2957" t="str">
            <v>Bank BCA - 1983020309</v>
          </cell>
          <cell r="G2957" t="str">
            <v>Collection Ref to: CL-03-0903 23/05/03</v>
          </cell>
          <cell r="H2957" t="str">
            <v>Maruka</v>
          </cell>
          <cell r="I2957" t="str">
            <v>D</v>
          </cell>
          <cell r="J2957">
            <v>14303256</v>
          </cell>
        </row>
        <row r="2958">
          <cell r="B2958" t="str">
            <v>CL-03-1095</v>
          </cell>
          <cell r="C2958">
            <v>2958</v>
          </cell>
          <cell r="D2958">
            <v>37783</v>
          </cell>
          <cell r="E2958">
            <v>114100</v>
          </cell>
          <cell r="F2958" t="str">
            <v>Piutang Usaha</v>
          </cell>
          <cell r="G2958" t="str">
            <v>Collection Ref to: CL-03-0903 23/05/03</v>
          </cell>
          <cell r="H2958" t="str">
            <v>Maruka</v>
          </cell>
          <cell r="I2958" t="str">
            <v>K</v>
          </cell>
          <cell r="K2958">
            <v>14303256</v>
          </cell>
        </row>
        <row r="2959">
          <cell r="A2959">
            <v>1096</v>
          </cell>
          <cell r="B2959" t="str">
            <v>CL-03-1096</v>
          </cell>
          <cell r="C2959">
            <v>2959</v>
          </cell>
          <cell r="D2959">
            <v>37783</v>
          </cell>
          <cell r="E2959">
            <v>259300</v>
          </cell>
          <cell r="F2959" t="str">
            <v>Beban Dinas Luar (Kendaraan, BBM, Pelumas, Dll)</v>
          </cell>
          <cell r="G2959" t="str">
            <v>Bensin 5 - 10 Juni 2003</v>
          </cell>
          <cell r="I2959" t="str">
            <v>D</v>
          </cell>
          <cell r="J2959">
            <v>222600</v>
          </cell>
        </row>
        <row r="2960">
          <cell r="B2960" t="str">
            <v>CL-03-1096</v>
          </cell>
          <cell r="C2960">
            <v>2960</v>
          </cell>
          <cell r="D2960">
            <v>37783</v>
          </cell>
          <cell r="E2960">
            <v>254200</v>
          </cell>
          <cell r="F2960" t="str">
            <v>Telepon &amp; Fax</v>
          </cell>
          <cell r="G2960" t="str">
            <v>Voucher HP untuk Bag. Pemasangan</v>
          </cell>
          <cell r="I2960" t="str">
            <v>D</v>
          </cell>
          <cell r="J2960">
            <v>106000</v>
          </cell>
        </row>
        <row r="2961">
          <cell r="B2961" t="str">
            <v>CL-03-1096</v>
          </cell>
          <cell r="C2961">
            <v>2961</v>
          </cell>
          <cell r="D2961">
            <v>37783</v>
          </cell>
          <cell r="E2961">
            <v>111100</v>
          </cell>
          <cell r="F2961" t="str">
            <v>Kas Kecil Jakarta</v>
          </cell>
          <cell r="G2961" t="str">
            <v>Bensin 5 - 10 Juni 2003</v>
          </cell>
          <cell r="I2961" t="str">
            <v>K</v>
          </cell>
          <cell r="K2961">
            <v>328600</v>
          </cell>
        </row>
        <row r="2962">
          <cell r="A2962">
            <v>1097</v>
          </cell>
          <cell r="B2962" t="str">
            <v>CL-03-1097</v>
          </cell>
          <cell r="C2962">
            <v>2962</v>
          </cell>
          <cell r="D2962">
            <v>37783</v>
          </cell>
          <cell r="E2962">
            <v>248500</v>
          </cell>
          <cell r="F2962" t="str">
            <v>Beban Entertainment, Iuran, &amp; Sumbangan Sosial</v>
          </cell>
          <cell r="G2962" t="str">
            <v>Sumbangan untuk Pembangunan Mesjid</v>
          </cell>
          <cell r="I2962" t="str">
            <v>D</v>
          </cell>
          <cell r="J2962">
            <v>275000</v>
          </cell>
        </row>
        <row r="2963">
          <cell r="B2963" t="str">
            <v>CL-03-1097</v>
          </cell>
          <cell r="C2963">
            <v>2963</v>
          </cell>
          <cell r="D2963">
            <v>37783</v>
          </cell>
          <cell r="E2963">
            <v>111100</v>
          </cell>
          <cell r="F2963" t="str">
            <v>Kas Kecil Jakarta</v>
          </cell>
          <cell r="G2963" t="str">
            <v>Sumbangan untuk Pembangunan Mesjid</v>
          </cell>
          <cell r="I2963" t="str">
            <v>K</v>
          </cell>
          <cell r="K2963">
            <v>275000</v>
          </cell>
        </row>
        <row r="2964">
          <cell r="A2964">
            <v>1098</v>
          </cell>
          <cell r="B2964" t="str">
            <v>CL-03-1098</v>
          </cell>
          <cell r="C2964">
            <v>2964</v>
          </cell>
          <cell r="D2964">
            <v>37783</v>
          </cell>
          <cell r="E2964">
            <v>245100</v>
          </cell>
          <cell r="F2964" t="str">
            <v>Adm. Supplies</v>
          </cell>
          <cell r="G2964" t="str">
            <v>HP Toner Cartridge</v>
          </cell>
          <cell r="H2964" t="str">
            <v>Surya Lestari</v>
          </cell>
          <cell r="I2964" t="str">
            <v>D</v>
          </cell>
          <cell r="J2964">
            <v>3861000</v>
          </cell>
        </row>
        <row r="2965">
          <cell r="B2965" t="str">
            <v>CL-03-1098</v>
          </cell>
          <cell r="C2965">
            <v>2965</v>
          </cell>
          <cell r="D2965">
            <v>37783</v>
          </cell>
          <cell r="E2965">
            <v>112500</v>
          </cell>
          <cell r="F2965" t="str">
            <v>Bank NISP - 510010000682</v>
          </cell>
          <cell r="G2965" t="str">
            <v>HP Toner Cartridge</v>
          </cell>
          <cell r="H2965" t="str">
            <v>Surya Lestari</v>
          </cell>
          <cell r="I2965" t="str">
            <v>K</v>
          </cell>
          <cell r="K2965">
            <v>3861000</v>
          </cell>
        </row>
        <row r="2966">
          <cell r="A2966">
            <v>1099</v>
          </cell>
          <cell r="B2966" t="str">
            <v>CL-03-01099</v>
          </cell>
          <cell r="C2966">
            <v>2966</v>
          </cell>
          <cell r="D2966">
            <v>37784</v>
          </cell>
          <cell r="E2966">
            <v>114100</v>
          </cell>
          <cell r="F2966" t="str">
            <v>Piutang Usaha</v>
          </cell>
          <cell r="G2966" t="str">
            <v>Penjualan SO-05-03-13-081</v>
          </cell>
          <cell r="H2966" t="str">
            <v>Clariant</v>
          </cell>
          <cell r="I2966" t="str">
            <v>D</v>
          </cell>
          <cell r="J2966">
            <v>2917200</v>
          </cell>
        </row>
        <row r="2967">
          <cell r="B2967" t="str">
            <v>CL-03-01099</v>
          </cell>
          <cell r="C2967">
            <v>2967</v>
          </cell>
          <cell r="D2967">
            <v>37784</v>
          </cell>
          <cell r="E2967">
            <v>154600</v>
          </cell>
          <cell r="F2967" t="str">
            <v>PPN-Keluaran</v>
          </cell>
          <cell r="G2967" t="str">
            <v>Penjualan SO-05-03-13-081</v>
          </cell>
          <cell r="H2967" t="str">
            <v>Clariant</v>
          </cell>
          <cell r="I2967" t="str">
            <v>K</v>
          </cell>
          <cell r="K2967">
            <v>265200</v>
          </cell>
        </row>
        <row r="2968">
          <cell r="B2968" t="str">
            <v>CL-03-01099</v>
          </cell>
          <cell r="C2968">
            <v>2968</v>
          </cell>
          <cell r="D2968">
            <v>37784</v>
          </cell>
          <cell r="E2968">
            <v>211000</v>
          </cell>
          <cell r="F2968" t="str">
            <v>Penjualan Barang</v>
          </cell>
          <cell r="G2968" t="str">
            <v>Penjualan SO-05-03-13-081</v>
          </cell>
          <cell r="H2968" t="str">
            <v>Clariant</v>
          </cell>
          <cell r="I2968" t="str">
            <v>K</v>
          </cell>
          <cell r="K2968">
            <v>2652000</v>
          </cell>
        </row>
        <row r="2969">
          <cell r="A2969">
            <v>1100</v>
          </cell>
          <cell r="B2969" t="str">
            <v>CL-03-1100</v>
          </cell>
          <cell r="C2969">
            <v>2969</v>
          </cell>
          <cell r="D2969">
            <v>37784</v>
          </cell>
          <cell r="E2969">
            <v>114100</v>
          </cell>
          <cell r="F2969" t="str">
            <v>Piutang Usaha</v>
          </cell>
          <cell r="G2969" t="str">
            <v>Penjualan SO-05-03-13-081</v>
          </cell>
          <cell r="H2969" t="str">
            <v>Trakindo</v>
          </cell>
          <cell r="I2969" t="str">
            <v>D</v>
          </cell>
          <cell r="J2969">
            <v>17890103</v>
          </cell>
        </row>
        <row r="2970">
          <cell r="B2970" t="str">
            <v>CL-03-1100</v>
          </cell>
          <cell r="C2970">
            <v>2970</v>
          </cell>
          <cell r="D2970">
            <v>37784</v>
          </cell>
          <cell r="E2970">
            <v>156100</v>
          </cell>
          <cell r="F2970" t="str">
            <v>Pendapatan Diterima Di Muka</v>
          </cell>
          <cell r="G2970" t="str">
            <v>Reverse entry Ref to: CL-03-0767 05/05/03</v>
          </cell>
          <cell r="H2970" t="str">
            <v>Trakindo</v>
          </cell>
          <cell r="I2970" t="str">
            <v>D</v>
          </cell>
          <cell r="J2970">
            <v>6970170</v>
          </cell>
        </row>
        <row r="2971">
          <cell r="B2971" t="str">
            <v>CL-03-1100</v>
          </cell>
          <cell r="C2971">
            <v>2971</v>
          </cell>
          <cell r="D2971">
            <v>37784</v>
          </cell>
          <cell r="E2971">
            <v>154600</v>
          </cell>
          <cell r="F2971" t="str">
            <v>PPN-Keluaran</v>
          </cell>
          <cell r="G2971" t="str">
            <v>Penjualan SO-05-03-13-081</v>
          </cell>
          <cell r="H2971" t="str">
            <v>Trakindo</v>
          </cell>
          <cell r="I2971" t="str">
            <v>K</v>
          </cell>
          <cell r="K2971">
            <v>1626373</v>
          </cell>
        </row>
        <row r="2972">
          <cell r="B2972" t="str">
            <v>CL-03-1100</v>
          </cell>
          <cell r="C2972">
            <v>2972</v>
          </cell>
          <cell r="D2972">
            <v>37784</v>
          </cell>
          <cell r="E2972">
            <v>211000</v>
          </cell>
          <cell r="F2972" t="str">
            <v>Penjualan Barang</v>
          </cell>
          <cell r="G2972" t="str">
            <v>Penjualan SO-05-03-13-081</v>
          </cell>
          <cell r="H2972" t="str">
            <v>Trakindo</v>
          </cell>
          <cell r="I2972" t="str">
            <v>K</v>
          </cell>
          <cell r="K2972">
            <v>23233900</v>
          </cell>
        </row>
        <row r="2973">
          <cell r="A2973">
            <v>1101</v>
          </cell>
          <cell r="B2973" t="str">
            <v>CL-03-1101</v>
          </cell>
          <cell r="C2973">
            <v>2973</v>
          </cell>
          <cell r="D2973">
            <v>37784</v>
          </cell>
          <cell r="E2973">
            <v>115300</v>
          </cell>
          <cell r="F2973" t="str">
            <v>Persediaan Bahan Baku</v>
          </cell>
          <cell r="G2973" t="str">
            <v>Pipa Kotak HRS 2.3x40x40x6000</v>
          </cell>
          <cell r="H2973" t="str">
            <v>Gunung</v>
          </cell>
          <cell r="I2973" t="str">
            <v>D</v>
          </cell>
          <cell r="J2973">
            <v>38636364</v>
          </cell>
        </row>
        <row r="2974">
          <cell r="B2974" t="str">
            <v>CL-03-1101</v>
          </cell>
          <cell r="C2974">
            <v>2974</v>
          </cell>
          <cell r="D2974">
            <v>37784</v>
          </cell>
          <cell r="E2974">
            <v>151100</v>
          </cell>
          <cell r="F2974" t="str">
            <v xml:space="preserve">Hutang Usaha </v>
          </cell>
          <cell r="G2974" t="str">
            <v>Pipa Kotak HRS 2.3x40x40x6000</v>
          </cell>
          <cell r="H2974" t="str">
            <v>Gunung</v>
          </cell>
          <cell r="I2974" t="str">
            <v>K</v>
          </cell>
          <cell r="K2974">
            <v>38636364</v>
          </cell>
        </row>
        <row r="2975">
          <cell r="A2975">
            <v>1102</v>
          </cell>
          <cell r="B2975" t="str">
            <v>CL-03-1102</v>
          </cell>
          <cell r="C2975">
            <v>2975</v>
          </cell>
          <cell r="D2975">
            <v>37784</v>
          </cell>
          <cell r="E2975">
            <v>262400</v>
          </cell>
          <cell r="F2975" t="str">
            <v>Beban Administrasi Bank</v>
          </cell>
          <cell r="G2975" t="str">
            <v>Bank charge for new cheque book</v>
          </cell>
          <cell r="I2975" t="str">
            <v>D</v>
          </cell>
          <cell r="J2975">
            <v>90000</v>
          </cell>
        </row>
        <row r="2976">
          <cell r="B2976" t="str">
            <v>CL-03-1102</v>
          </cell>
          <cell r="C2976">
            <v>2976</v>
          </cell>
          <cell r="D2976">
            <v>37784</v>
          </cell>
          <cell r="E2976">
            <v>112500</v>
          </cell>
          <cell r="F2976" t="str">
            <v>Bank NISP - 510010000682</v>
          </cell>
          <cell r="G2976" t="str">
            <v>Bank charge for new cheque book</v>
          </cell>
          <cell r="I2976" t="str">
            <v>K</v>
          </cell>
          <cell r="K2976">
            <v>90000</v>
          </cell>
        </row>
        <row r="2977">
          <cell r="A2977">
            <v>1103</v>
          </cell>
          <cell r="B2977" t="str">
            <v>CL-03-1103</v>
          </cell>
          <cell r="C2977">
            <v>2977</v>
          </cell>
          <cell r="D2977">
            <v>37784</v>
          </cell>
          <cell r="E2977">
            <v>112100</v>
          </cell>
          <cell r="F2977" t="str">
            <v>Bank BCA - 1983020309</v>
          </cell>
          <cell r="G2977" t="str">
            <v>Collection ref to: CL-03-0998 03/06/03</v>
          </cell>
          <cell r="H2977" t="str">
            <v>Indo Mobil</v>
          </cell>
          <cell r="I2977" t="str">
            <v>D</v>
          </cell>
          <cell r="J2977">
            <v>17864880</v>
          </cell>
        </row>
        <row r="2978">
          <cell r="B2978" t="str">
            <v>CL-03-1103</v>
          </cell>
          <cell r="C2978">
            <v>2978</v>
          </cell>
          <cell r="D2978">
            <v>37784</v>
          </cell>
          <cell r="E2978">
            <v>114100</v>
          </cell>
          <cell r="F2978" t="str">
            <v>Piutang Usaha</v>
          </cell>
          <cell r="G2978" t="str">
            <v>Collection ref to: CL-03-0998 03/06/03</v>
          </cell>
          <cell r="H2978" t="str">
            <v>Indo Mobil</v>
          </cell>
          <cell r="I2978" t="str">
            <v>K</v>
          </cell>
          <cell r="K2978">
            <v>17864880</v>
          </cell>
        </row>
        <row r="2979">
          <cell r="A2979">
            <v>1104</v>
          </cell>
          <cell r="B2979" t="str">
            <v>CL-03-1104</v>
          </cell>
          <cell r="C2979">
            <v>2979</v>
          </cell>
          <cell r="D2979">
            <v>37784</v>
          </cell>
          <cell r="E2979">
            <v>258100</v>
          </cell>
          <cell r="F2979" t="str">
            <v>Beban Pengiriman</v>
          </cell>
          <cell r="G2979" t="str">
            <v>Pengiriman Barang via bostinco</v>
          </cell>
          <cell r="I2979" t="str">
            <v>D</v>
          </cell>
          <cell r="J2979">
            <v>1075000</v>
          </cell>
        </row>
        <row r="2980">
          <cell r="B2980" t="str">
            <v>CL-03-1104</v>
          </cell>
          <cell r="C2980">
            <v>2980</v>
          </cell>
          <cell r="D2980">
            <v>37784</v>
          </cell>
          <cell r="E2980">
            <v>233104</v>
          </cell>
          <cell r="F2980" t="str">
            <v>Beban Pemakaian Bahan Bakar &amp; Pelumas</v>
          </cell>
          <cell r="G2980" t="str">
            <v>Solar untuk forklift</v>
          </cell>
          <cell r="I2980" t="str">
            <v>D</v>
          </cell>
          <cell r="J2980">
            <v>198000</v>
          </cell>
        </row>
        <row r="2981">
          <cell r="B2981" t="str">
            <v>CL-03-1104</v>
          </cell>
          <cell r="C2981">
            <v>2981</v>
          </cell>
          <cell r="D2981">
            <v>37784</v>
          </cell>
          <cell r="E2981">
            <v>112100</v>
          </cell>
          <cell r="F2981" t="str">
            <v>Bank BCA - 1983020309</v>
          </cell>
          <cell r="G2981" t="str">
            <v>Pengiriman Barang via bostinco</v>
          </cell>
          <cell r="I2981" t="str">
            <v>K</v>
          </cell>
          <cell r="K2981">
            <v>1273000</v>
          </cell>
        </row>
        <row r="2982">
          <cell r="A2982">
            <v>1105</v>
          </cell>
          <cell r="B2982" t="str">
            <v>CL-03-1105</v>
          </cell>
          <cell r="C2982">
            <v>2982</v>
          </cell>
          <cell r="D2982">
            <v>37784</v>
          </cell>
          <cell r="E2982">
            <v>259300</v>
          </cell>
          <cell r="F2982" t="str">
            <v>Beban Dinas Luar (Kendaraan, BBM, Pelumas, Dll)</v>
          </cell>
          <cell r="G2982" t="str">
            <v>DL Sales</v>
          </cell>
          <cell r="H2982" t="str">
            <v>Martin</v>
          </cell>
          <cell r="I2982" t="str">
            <v>D</v>
          </cell>
          <cell r="J2982">
            <v>136000</v>
          </cell>
        </row>
        <row r="2983">
          <cell r="B2983" t="str">
            <v>CL-03-1105</v>
          </cell>
          <cell r="C2983">
            <v>2983</v>
          </cell>
          <cell r="D2983">
            <v>37784</v>
          </cell>
          <cell r="E2983">
            <v>111100</v>
          </cell>
          <cell r="F2983" t="str">
            <v>Kas Kecil Jakarta</v>
          </cell>
          <cell r="G2983" t="str">
            <v>DL Sales</v>
          </cell>
          <cell r="H2983" t="str">
            <v>Martin</v>
          </cell>
          <cell r="I2983" t="str">
            <v>K</v>
          </cell>
          <cell r="K2983">
            <v>136000</v>
          </cell>
        </row>
        <row r="2984">
          <cell r="A2984">
            <v>1106</v>
          </cell>
          <cell r="B2984" t="str">
            <v>CL-03-1106</v>
          </cell>
          <cell r="C2984">
            <v>2984</v>
          </cell>
          <cell r="D2984">
            <v>37784</v>
          </cell>
          <cell r="E2984">
            <v>111100</v>
          </cell>
          <cell r="F2984" t="str">
            <v>Kas Kecil Jakarta</v>
          </cell>
          <cell r="G2984" t="str">
            <v>Pendapatan dr Air Minum Mei '03</v>
          </cell>
          <cell r="I2984" t="str">
            <v>D</v>
          </cell>
          <cell r="J2984">
            <v>100000</v>
          </cell>
        </row>
        <row r="2985">
          <cell r="B2985" t="str">
            <v>CL-03-1106</v>
          </cell>
          <cell r="C2985">
            <v>2985</v>
          </cell>
          <cell r="D2985">
            <v>37784</v>
          </cell>
          <cell r="E2985">
            <v>261900</v>
          </cell>
          <cell r="F2985" t="str">
            <v>Pendapatan Lainnya</v>
          </cell>
          <cell r="G2985" t="str">
            <v>Pendapatan dr Air Minum Mei '03</v>
          </cell>
          <cell r="I2985" t="str">
            <v>K</v>
          </cell>
          <cell r="K2985">
            <v>100000</v>
          </cell>
        </row>
        <row r="2986">
          <cell r="A2986">
            <v>1107</v>
          </cell>
          <cell r="B2986" t="str">
            <v>CL-03-1107</v>
          </cell>
          <cell r="C2986">
            <v>2986</v>
          </cell>
          <cell r="D2986">
            <v>37784</v>
          </cell>
          <cell r="E2986">
            <v>259300</v>
          </cell>
          <cell r="F2986" t="str">
            <v>Beban Dinas Luar (Kendaraan, BBM, Pelumas, Dll)</v>
          </cell>
          <cell r="G2986" t="str">
            <v>Pendapatan dr Air Minum Mei '03</v>
          </cell>
          <cell r="H2986" t="str">
            <v>Bp. Budi</v>
          </cell>
          <cell r="I2986" t="str">
            <v>D</v>
          </cell>
          <cell r="J2986">
            <v>400000</v>
          </cell>
        </row>
        <row r="2987">
          <cell r="B2987" t="str">
            <v>CL-03-1107</v>
          </cell>
          <cell r="C2987">
            <v>2987</v>
          </cell>
          <cell r="D2987">
            <v>37784</v>
          </cell>
          <cell r="E2987">
            <v>111100</v>
          </cell>
          <cell r="F2987" t="str">
            <v>Kas Kecil Jakarta</v>
          </cell>
          <cell r="G2987" t="str">
            <v>Pendapatan dr Air Minum Mei '03</v>
          </cell>
          <cell r="H2987" t="str">
            <v>Bp. Budi</v>
          </cell>
          <cell r="I2987" t="str">
            <v>K</v>
          </cell>
          <cell r="K2987">
            <v>400000</v>
          </cell>
        </row>
        <row r="2988">
          <cell r="A2988">
            <v>1108</v>
          </cell>
          <cell r="B2988" t="str">
            <v>CL-03-1108</v>
          </cell>
          <cell r="C2988">
            <v>2988</v>
          </cell>
          <cell r="D2988">
            <v>37784</v>
          </cell>
          <cell r="E2988">
            <v>111100</v>
          </cell>
          <cell r="F2988" t="str">
            <v>Kas Kecil Jakarta</v>
          </cell>
          <cell r="G2988" t="str">
            <v>Penjualan Scrapt</v>
          </cell>
          <cell r="I2988" t="str">
            <v>D</v>
          </cell>
          <cell r="J2988">
            <v>1258750</v>
          </cell>
        </row>
        <row r="2989">
          <cell r="B2989" t="str">
            <v>CL-03-1108</v>
          </cell>
          <cell r="C2989">
            <v>2989</v>
          </cell>
          <cell r="D2989">
            <v>37784</v>
          </cell>
          <cell r="E2989">
            <v>261100</v>
          </cell>
          <cell r="F2989" t="str">
            <v>Penjualan Bahan Sisa</v>
          </cell>
          <cell r="G2989" t="str">
            <v>Penjualan Scrapt</v>
          </cell>
          <cell r="I2989" t="str">
            <v>K</v>
          </cell>
          <cell r="K2989">
            <v>1258750</v>
          </cell>
        </row>
        <row r="2990">
          <cell r="A2990">
            <v>1109</v>
          </cell>
          <cell r="B2990" t="str">
            <v>CL-03-1109</v>
          </cell>
          <cell r="C2990">
            <v>2990</v>
          </cell>
          <cell r="D2990">
            <v>37784</v>
          </cell>
          <cell r="E2990">
            <v>259300</v>
          </cell>
          <cell r="F2990" t="str">
            <v>Beban Dinas Luar (Kendaraan, BBM, Pelumas, Dll)</v>
          </cell>
          <cell r="G2990" t="str">
            <v>DL Sales</v>
          </cell>
          <cell r="H2990" t="str">
            <v>Chandra</v>
          </cell>
          <cell r="I2990" t="str">
            <v>D</v>
          </cell>
          <cell r="J2990">
            <v>310500</v>
          </cell>
        </row>
        <row r="2991">
          <cell r="B2991" t="str">
            <v>CL-03-1109</v>
          </cell>
          <cell r="C2991">
            <v>2991</v>
          </cell>
          <cell r="D2991">
            <v>37784</v>
          </cell>
          <cell r="E2991">
            <v>111100</v>
          </cell>
          <cell r="F2991" t="str">
            <v>Kas Kecil Jakarta</v>
          </cell>
          <cell r="G2991" t="str">
            <v>DL Sales</v>
          </cell>
          <cell r="H2991" t="str">
            <v>Chandra</v>
          </cell>
          <cell r="I2991" t="str">
            <v>K</v>
          </cell>
          <cell r="K2991">
            <v>310500</v>
          </cell>
        </row>
        <row r="2992">
          <cell r="A2992">
            <v>1110</v>
          </cell>
          <cell r="B2992" t="str">
            <v>CL-03-1110</v>
          </cell>
          <cell r="C2992">
            <v>2992</v>
          </cell>
          <cell r="D2992">
            <v>37784</v>
          </cell>
          <cell r="E2992">
            <v>259300</v>
          </cell>
          <cell r="F2992" t="str">
            <v>Beban Dinas Luar (Kendaraan, BBM, Pelumas, Dll)</v>
          </cell>
          <cell r="G2992" t="str">
            <v>DL Sales</v>
          </cell>
          <cell r="H2992" t="str">
            <v>Iwan</v>
          </cell>
          <cell r="I2992" t="str">
            <v>D</v>
          </cell>
          <cell r="J2992">
            <v>150500</v>
          </cell>
        </row>
        <row r="2993">
          <cell r="B2993" t="str">
            <v>CL-03-1110</v>
          </cell>
          <cell r="C2993">
            <v>2993</v>
          </cell>
          <cell r="D2993">
            <v>37784</v>
          </cell>
          <cell r="E2993">
            <v>111100</v>
          </cell>
          <cell r="F2993" t="str">
            <v>Kas Kecil Jakarta</v>
          </cell>
          <cell r="G2993" t="str">
            <v>DL Sales</v>
          </cell>
          <cell r="H2993" t="str">
            <v>Iwan</v>
          </cell>
          <cell r="I2993" t="str">
            <v>K</v>
          </cell>
          <cell r="K2993">
            <v>150500</v>
          </cell>
        </row>
        <row r="2994">
          <cell r="A2994">
            <v>1111</v>
          </cell>
          <cell r="B2994" t="str">
            <v>CL-03-1111</v>
          </cell>
          <cell r="C2994">
            <v>2994</v>
          </cell>
          <cell r="D2994">
            <v>37784</v>
          </cell>
          <cell r="E2994">
            <v>131110</v>
          </cell>
          <cell r="F2994" t="str">
            <v>Komputer dan Jaringan</v>
          </cell>
          <cell r="G2994" t="str">
            <v>1 PC Pentium IV, I PC Note Book Compaq2543 AP</v>
          </cell>
          <cell r="H2994" t="str">
            <v>Lembayung</v>
          </cell>
          <cell r="I2994" t="str">
            <v>D</v>
          </cell>
          <cell r="J2994">
            <v>18073275</v>
          </cell>
        </row>
        <row r="2995">
          <cell r="B2995" t="str">
            <v>CL-03-1111</v>
          </cell>
          <cell r="C2995">
            <v>2995</v>
          </cell>
          <cell r="D2995">
            <v>37784</v>
          </cell>
          <cell r="E2995">
            <v>151100</v>
          </cell>
          <cell r="F2995" t="str">
            <v xml:space="preserve">Hutang Usaha </v>
          </cell>
          <cell r="G2995" t="str">
            <v>1 PC Pentium IV, I PC Note Book Compaq2543 AP</v>
          </cell>
          <cell r="H2995" t="str">
            <v>Lembayung</v>
          </cell>
          <cell r="I2995" t="str">
            <v>K</v>
          </cell>
          <cell r="K2995">
            <v>18073275</v>
          </cell>
        </row>
        <row r="2996">
          <cell r="A2996">
            <v>1112</v>
          </cell>
          <cell r="B2996" t="str">
            <v>CL-03-1112</v>
          </cell>
          <cell r="C2996">
            <v>2996</v>
          </cell>
          <cell r="D2996">
            <v>37784</v>
          </cell>
          <cell r="E2996">
            <v>131102</v>
          </cell>
          <cell r="F2996" t="str">
            <v xml:space="preserve">Bangunan </v>
          </cell>
          <cell r="G2996" t="str">
            <v>Pondasi Mesin Rollforming</v>
          </cell>
          <cell r="H2996" t="str">
            <v xml:space="preserve">Cahaya Abadi </v>
          </cell>
          <cell r="I2996" t="str">
            <v>D</v>
          </cell>
          <cell r="J2996">
            <v>148148148</v>
          </cell>
        </row>
        <row r="2997">
          <cell r="B2997" t="str">
            <v>CL-03-1112</v>
          </cell>
          <cell r="C2997">
            <v>2997</v>
          </cell>
          <cell r="D2997">
            <v>37784</v>
          </cell>
          <cell r="E2997">
            <v>116105</v>
          </cell>
          <cell r="F2997" t="str">
            <v>PPN - Masukan</v>
          </cell>
          <cell r="G2997" t="str">
            <v>Pondasi Mesin Rollforming</v>
          </cell>
          <cell r="H2997" t="str">
            <v xml:space="preserve">Cahaya Abadi </v>
          </cell>
          <cell r="I2997" t="str">
            <v>D</v>
          </cell>
          <cell r="J2997">
            <v>740741</v>
          </cell>
        </row>
        <row r="2998">
          <cell r="B2998" t="str">
            <v>CL-03-1112</v>
          </cell>
          <cell r="C2998">
            <v>2998</v>
          </cell>
          <cell r="D2998">
            <v>37784</v>
          </cell>
          <cell r="E2998">
            <v>261900</v>
          </cell>
          <cell r="F2998" t="str">
            <v>Pendapatan Lainnya</v>
          </cell>
          <cell r="G2998" t="str">
            <v>Rounding</v>
          </cell>
          <cell r="H2998" t="str">
            <v xml:space="preserve">Cahaya Abadi </v>
          </cell>
          <cell r="I2998" t="str">
            <v>K</v>
          </cell>
          <cell r="K2998">
            <v>0.55000000000000004</v>
          </cell>
        </row>
        <row r="2999">
          <cell r="B2999" t="str">
            <v>CL-03-1112</v>
          </cell>
          <cell r="C2999">
            <v>2999</v>
          </cell>
          <cell r="D2999">
            <v>37784</v>
          </cell>
          <cell r="E2999">
            <v>141000</v>
          </cell>
          <cell r="F2999" t="str">
            <v>Bangunan Dalam Penyelesaian</v>
          </cell>
          <cell r="G2999" t="str">
            <v>Offset CL-0421 05/03/03</v>
          </cell>
          <cell r="H2999" t="str">
            <v xml:space="preserve">Cahaya Abadi </v>
          </cell>
          <cell r="I2999" t="str">
            <v>K</v>
          </cell>
          <cell r="K2999">
            <v>44444444.450000003</v>
          </cell>
        </row>
        <row r="3000">
          <cell r="B3000" t="str">
            <v>CL-03-1112</v>
          </cell>
          <cell r="C3000">
            <v>3000</v>
          </cell>
          <cell r="D3000">
            <v>37784</v>
          </cell>
          <cell r="E3000">
            <v>141000</v>
          </cell>
          <cell r="F3000" t="str">
            <v>Bangunan Dalam Penyelesaian</v>
          </cell>
          <cell r="G3000" t="str">
            <v>Offset CL-0724 28/04/03</v>
          </cell>
          <cell r="H3000" t="str">
            <v xml:space="preserve">Cahaya Abadi </v>
          </cell>
          <cell r="I3000" t="str">
            <v>K</v>
          </cell>
          <cell r="K3000">
            <v>96296296</v>
          </cell>
        </row>
        <row r="3001">
          <cell r="B3001" t="str">
            <v>CL-03-1112</v>
          </cell>
          <cell r="C3001">
            <v>3001</v>
          </cell>
          <cell r="D3001">
            <v>37784</v>
          </cell>
          <cell r="E3001">
            <v>154300</v>
          </cell>
          <cell r="F3001" t="str">
            <v>Hutang PPh 23</v>
          </cell>
          <cell r="G3001" t="str">
            <v>Pondasi Mesin Rollforming</v>
          </cell>
          <cell r="H3001" t="str">
            <v xml:space="preserve">Cahaya Abadi </v>
          </cell>
          <cell r="I3001" t="str">
            <v>K</v>
          </cell>
          <cell r="K3001">
            <v>148148</v>
          </cell>
        </row>
        <row r="3002">
          <cell r="B3002" t="str">
            <v>CL-03-1112</v>
          </cell>
          <cell r="C3002">
            <v>3002</v>
          </cell>
          <cell r="D3002">
            <v>37784</v>
          </cell>
          <cell r="E3002">
            <v>151100</v>
          </cell>
          <cell r="F3002" t="str">
            <v xml:space="preserve">Hutang Usaha </v>
          </cell>
          <cell r="G3002" t="str">
            <v>Pondasi Mesin Rollforming</v>
          </cell>
          <cell r="H3002" t="str">
            <v xml:space="preserve">Cahaya Abadi </v>
          </cell>
          <cell r="I3002" t="str">
            <v>K</v>
          </cell>
          <cell r="K3002">
            <v>8000000</v>
          </cell>
        </row>
        <row r="3003">
          <cell r="A3003">
            <v>1113</v>
          </cell>
          <cell r="B3003" t="str">
            <v>CL-03-1113</v>
          </cell>
          <cell r="C3003">
            <v>3003</v>
          </cell>
          <cell r="D3003">
            <v>37785</v>
          </cell>
          <cell r="E3003">
            <v>258100</v>
          </cell>
          <cell r="F3003" t="str">
            <v>Beban Pengiriman</v>
          </cell>
          <cell r="G3003" t="str">
            <v>Pengiriman Barang</v>
          </cell>
          <cell r="H3003" t="str">
            <v>Interpola</v>
          </cell>
          <cell r="I3003" t="str">
            <v>D</v>
          </cell>
          <cell r="J3003">
            <v>1031500</v>
          </cell>
        </row>
        <row r="3004">
          <cell r="B3004" t="str">
            <v>CL-03-1113</v>
          </cell>
          <cell r="C3004">
            <v>3004</v>
          </cell>
          <cell r="D3004">
            <v>37785</v>
          </cell>
          <cell r="E3004">
            <v>112500</v>
          </cell>
          <cell r="F3004" t="str">
            <v>Bank NISP - 510010000682</v>
          </cell>
          <cell r="G3004" t="str">
            <v>Pengiriman Barang</v>
          </cell>
          <cell r="H3004" t="str">
            <v>Interpola</v>
          </cell>
          <cell r="I3004" t="str">
            <v>K</v>
          </cell>
          <cell r="K3004">
            <v>1031500</v>
          </cell>
        </row>
        <row r="3005">
          <cell r="A3005">
            <v>1114</v>
          </cell>
          <cell r="B3005" t="str">
            <v>CL-03-1114</v>
          </cell>
          <cell r="C3005">
            <v>3005</v>
          </cell>
          <cell r="D3005">
            <v>37785</v>
          </cell>
          <cell r="E3005">
            <v>115300</v>
          </cell>
          <cell r="F3005" t="str">
            <v>Persediaan Bahan Baku</v>
          </cell>
          <cell r="G3005" t="str">
            <v>HRS 2.0x1219x2438 &amp; HRS 2.3x40x40x6000</v>
          </cell>
          <cell r="H3005" t="str">
            <v>Gunung</v>
          </cell>
          <cell r="I3005" t="str">
            <v>D</v>
          </cell>
          <cell r="J3005">
            <v>40727274</v>
          </cell>
        </row>
        <row r="3006">
          <cell r="B3006" t="str">
            <v>CL-03-1114</v>
          </cell>
          <cell r="C3006">
            <v>3006</v>
          </cell>
          <cell r="D3006">
            <v>37785</v>
          </cell>
          <cell r="E3006">
            <v>151100</v>
          </cell>
          <cell r="F3006" t="str">
            <v xml:space="preserve">Hutang Usaha </v>
          </cell>
          <cell r="G3006" t="str">
            <v>HRS 2.0x1219x2438 &amp; HRS 2.3x40x40x6000</v>
          </cell>
          <cell r="H3006" t="str">
            <v>Gunung</v>
          </cell>
          <cell r="I3006" t="str">
            <v>K</v>
          </cell>
          <cell r="K3006">
            <v>40727274</v>
          </cell>
        </row>
        <row r="3007">
          <cell r="A3007">
            <v>1115</v>
          </cell>
          <cell r="B3007" t="str">
            <v>CL-03-1115</v>
          </cell>
          <cell r="C3007">
            <v>3007</v>
          </cell>
          <cell r="D3007">
            <v>37785</v>
          </cell>
          <cell r="E3007">
            <v>115300</v>
          </cell>
          <cell r="F3007" t="str">
            <v>Persediaan Bahan Baku</v>
          </cell>
          <cell r="G3007" t="str">
            <v>CSR 0.8x4'x10'</v>
          </cell>
          <cell r="H3007" t="str">
            <v>Gunung</v>
          </cell>
          <cell r="I3007" t="str">
            <v>D</v>
          </cell>
          <cell r="J3007">
            <v>5850000</v>
          </cell>
        </row>
        <row r="3008">
          <cell r="B3008" t="str">
            <v>CL-03-1115</v>
          </cell>
          <cell r="C3008">
            <v>3008</v>
          </cell>
          <cell r="D3008">
            <v>37785</v>
          </cell>
          <cell r="E3008">
            <v>151100</v>
          </cell>
          <cell r="F3008" t="str">
            <v xml:space="preserve">Hutang Usaha </v>
          </cell>
          <cell r="G3008" t="str">
            <v>CSR 0.8x4'x10'</v>
          </cell>
          <cell r="H3008" t="str">
            <v>Gunung</v>
          </cell>
          <cell r="I3008" t="str">
            <v>K</v>
          </cell>
          <cell r="K3008">
            <v>5850000</v>
          </cell>
        </row>
        <row r="3009">
          <cell r="A3009">
            <v>1116</v>
          </cell>
          <cell r="B3009" t="str">
            <v>CL-03-1116</v>
          </cell>
          <cell r="C3009">
            <v>3009</v>
          </cell>
          <cell r="D3009">
            <v>37785</v>
          </cell>
          <cell r="E3009">
            <v>116105</v>
          </cell>
          <cell r="F3009" t="str">
            <v>PPN - Masukan</v>
          </cell>
          <cell r="G3009" t="str">
            <v>PPN masukan ref to: CL-03-1004, 1019</v>
          </cell>
          <cell r="H3009" t="str">
            <v>Gunung</v>
          </cell>
          <cell r="I3009" t="str">
            <v>D</v>
          </cell>
          <cell r="J3009">
            <v>2340000</v>
          </cell>
        </row>
        <row r="3010">
          <cell r="B3010" t="str">
            <v>CL-03-1116</v>
          </cell>
          <cell r="C3010">
            <v>3010</v>
          </cell>
          <cell r="D3010">
            <v>37785</v>
          </cell>
          <cell r="E3010">
            <v>151100</v>
          </cell>
          <cell r="F3010" t="str">
            <v xml:space="preserve">Hutang Usaha </v>
          </cell>
          <cell r="G3010" t="str">
            <v>PPN masukan ref to: CL-03-1004, 1019</v>
          </cell>
          <cell r="H3010" t="str">
            <v>Gunung</v>
          </cell>
          <cell r="I3010" t="str">
            <v>K</v>
          </cell>
          <cell r="K3010">
            <v>2340000</v>
          </cell>
        </row>
        <row r="3011">
          <cell r="A3011">
            <v>1117</v>
          </cell>
          <cell r="B3011" t="str">
            <v>CL-03-1117</v>
          </cell>
          <cell r="C3011">
            <v>3011</v>
          </cell>
          <cell r="D3011">
            <v>37785</v>
          </cell>
          <cell r="E3011">
            <v>115300</v>
          </cell>
          <cell r="F3011" t="str">
            <v>Persediaan Bahan Baku</v>
          </cell>
          <cell r="G3011" t="str">
            <v>Biaya Potong Jilumesh</v>
          </cell>
          <cell r="H3011" t="str">
            <v>Indo Metal</v>
          </cell>
          <cell r="I3011" t="str">
            <v>D</v>
          </cell>
          <cell r="J3011">
            <v>2957680</v>
          </cell>
        </row>
        <row r="3012">
          <cell r="B3012" t="str">
            <v>CL-03-1117</v>
          </cell>
          <cell r="C3012">
            <v>3012</v>
          </cell>
          <cell r="D3012">
            <v>37785</v>
          </cell>
          <cell r="E3012">
            <v>154300</v>
          </cell>
          <cell r="F3012" t="str">
            <v>Hutang PPh 23</v>
          </cell>
          <cell r="G3012" t="str">
            <v>Hutang PPH 23</v>
          </cell>
          <cell r="H3012" t="str">
            <v>Indo Metal</v>
          </cell>
          <cell r="I3012" t="str">
            <v>K</v>
          </cell>
          <cell r="K3012">
            <v>177460.8</v>
          </cell>
        </row>
        <row r="3013">
          <cell r="B3013" t="str">
            <v>CL-03-1117</v>
          </cell>
          <cell r="C3013">
            <v>3013</v>
          </cell>
          <cell r="D3013">
            <v>37785</v>
          </cell>
          <cell r="E3013">
            <v>151100</v>
          </cell>
          <cell r="F3013" t="str">
            <v xml:space="preserve">Hutang Usaha </v>
          </cell>
          <cell r="G3013" t="str">
            <v>Biaya Potong Jilumesh</v>
          </cell>
          <cell r="H3013" t="str">
            <v>Indo Metal</v>
          </cell>
          <cell r="I3013" t="str">
            <v>K</v>
          </cell>
          <cell r="K3013">
            <v>2780219.2</v>
          </cell>
        </row>
        <row r="3014">
          <cell r="A3014">
            <v>1118</v>
          </cell>
          <cell r="B3014" t="str">
            <v>CL-03-1118</v>
          </cell>
          <cell r="C3014">
            <v>3014</v>
          </cell>
          <cell r="D3014">
            <v>37785</v>
          </cell>
          <cell r="E3014">
            <v>115500</v>
          </cell>
          <cell r="F3014" t="str">
            <v>Persediaan Bahan Jadi</v>
          </cell>
          <cell r="G3014" t="str">
            <v>Baut Segi enam + Mur, Ring Plate</v>
          </cell>
          <cell r="H3014" t="str">
            <v xml:space="preserve">Sinar Laut </v>
          </cell>
          <cell r="I3014" t="str">
            <v>D</v>
          </cell>
          <cell r="J3014">
            <v>4146546</v>
          </cell>
        </row>
        <row r="3015">
          <cell r="B3015" t="str">
            <v>CL-03-1118</v>
          </cell>
          <cell r="C3015">
            <v>3015</v>
          </cell>
          <cell r="D3015">
            <v>37785</v>
          </cell>
          <cell r="E3015">
            <v>151100</v>
          </cell>
          <cell r="F3015" t="str">
            <v xml:space="preserve">Hutang Usaha </v>
          </cell>
          <cell r="G3015" t="str">
            <v>Baut Segi enam + Mur, Ring Plate</v>
          </cell>
          <cell r="H3015" t="str">
            <v xml:space="preserve">Sinar Laut </v>
          </cell>
          <cell r="I3015" t="str">
            <v>K</v>
          </cell>
          <cell r="K3015">
            <v>4146546</v>
          </cell>
        </row>
        <row r="3016">
          <cell r="A3016">
            <v>1119</v>
          </cell>
          <cell r="B3016" t="str">
            <v>CL-03-1119</v>
          </cell>
          <cell r="C3016">
            <v>3016</v>
          </cell>
          <cell r="D3016">
            <v>37785</v>
          </cell>
          <cell r="E3016">
            <v>115800</v>
          </cell>
          <cell r="F3016" t="str">
            <v>Persediaan Spare Part</v>
          </cell>
          <cell r="G3016" t="str">
            <v>Porong Pengungkit, Dowel Pin KNS</v>
          </cell>
          <cell r="H3016" t="str">
            <v>Indo Metal</v>
          </cell>
          <cell r="I3016" t="str">
            <v>D</v>
          </cell>
          <cell r="J3016">
            <v>783750</v>
          </cell>
        </row>
        <row r="3017">
          <cell r="B3017" t="str">
            <v>CL-03-1119</v>
          </cell>
          <cell r="C3017">
            <v>3017</v>
          </cell>
          <cell r="D3017">
            <v>37785</v>
          </cell>
          <cell r="E3017">
            <v>151100</v>
          </cell>
          <cell r="F3017" t="str">
            <v xml:space="preserve">Hutang Usaha </v>
          </cell>
          <cell r="G3017" t="str">
            <v>Porong Pengungkit, Dowel Pin KNS</v>
          </cell>
          <cell r="H3017" t="str">
            <v>Indo Metal</v>
          </cell>
          <cell r="I3017" t="str">
            <v>K</v>
          </cell>
          <cell r="K3017">
            <v>783750</v>
          </cell>
        </row>
        <row r="3018">
          <cell r="A3018">
            <v>1120</v>
          </cell>
          <cell r="B3018" t="str">
            <v>CL-03-1120</v>
          </cell>
          <cell r="C3018">
            <v>3018</v>
          </cell>
          <cell r="D3018">
            <v>37785</v>
          </cell>
          <cell r="E3018">
            <v>151100</v>
          </cell>
          <cell r="F3018" t="str">
            <v xml:space="preserve">Hutang Usaha </v>
          </cell>
          <cell r="G3018" t="str">
            <v>Payment ref to: CL-03-0785 07/05/03</v>
          </cell>
          <cell r="H3018" t="str">
            <v>Makmur</v>
          </cell>
          <cell r="I3018" t="str">
            <v>D</v>
          </cell>
          <cell r="J3018">
            <v>3925000</v>
          </cell>
        </row>
        <row r="3019">
          <cell r="B3019" t="str">
            <v>CL-03-1120</v>
          </cell>
          <cell r="C3019">
            <v>3019</v>
          </cell>
          <cell r="D3019">
            <v>37785</v>
          </cell>
          <cell r="E3019">
            <v>112500</v>
          </cell>
          <cell r="F3019" t="str">
            <v>Bank NISP - 510010000682</v>
          </cell>
          <cell r="G3019" t="str">
            <v>Payment ref to: CL-03-0785 07/05/03</v>
          </cell>
          <cell r="H3019" t="str">
            <v>Makmur</v>
          </cell>
          <cell r="I3019" t="str">
            <v>K</v>
          </cell>
          <cell r="K3019">
            <v>3925000</v>
          </cell>
        </row>
        <row r="3020">
          <cell r="A3020">
            <v>1121</v>
          </cell>
          <cell r="B3020" t="str">
            <v>CL-03-1121</v>
          </cell>
          <cell r="C3020">
            <v>3020</v>
          </cell>
          <cell r="D3020">
            <v>37785</v>
          </cell>
          <cell r="E3020">
            <v>257300</v>
          </cell>
          <cell r="F3020" t="str">
            <v>Beban Proyek</v>
          </cell>
          <cell r="G3020" t="str">
            <v>Harian proyek, mata bor</v>
          </cell>
          <cell r="I3020" t="str">
            <v>D</v>
          </cell>
          <cell r="J3020">
            <v>2291500</v>
          </cell>
        </row>
        <row r="3021">
          <cell r="B3021" t="str">
            <v>CL-03-1121</v>
          </cell>
          <cell r="C3021">
            <v>3021</v>
          </cell>
          <cell r="D3021">
            <v>37785</v>
          </cell>
          <cell r="E3021">
            <v>111100</v>
          </cell>
          <cell r="F3021" t="str">
            <v>Kas Kecil Jakarta</v>
          </cell>
          <cell r="G3021" t="str">
            <v>Harian proyek, mata bor</v>
          </cell>
          <cell r="I3021" t="str">
            <v>K</v>
          </cell>
          <cell r="K3021">
            <v>2291500</v>
          </cell>
        </row>
        <row r="3022">
          <cell r="A3022">
            <v>1122</v>
          </cell>
          <cell r="B3022" t="str">
            <v>CL-03-1122</v>
          </cell>
          <cell r="C3022">
            <v>3022</v>
          </cell>
          <cell r="D3022">
            <v>37785</v>
          </cell>
          <cell r="E3022">
            <v>259300</v>
          </cell>
          <cell r="F3022" t="str">
            <v>Beban Dinas Luar (Kendaraan, BBM, Pelumas, Dll)</v>
          </cell>
          <cell r="G3022" t="str">
            <v>DL Pemasangan Proyek KMI Bontang</v>
          </cell>
          <cell r="H3022" t="str">
            <v>Eko</v>
          </cell>
          <cell r="I3022" t="str">
            <v>D</v>
          </cell>
          <cell r="J3022">
            <v>1521891</v>
          </cell>
        </row>
        <row r="3023">
          <cell r="B3023" t="str">
            <v>CL-03-1122</v>
          </cell>
          <cell r="C3023">
            <v>3023</v>
          </cell>
          <cell r="D3023">
            <v>37785</v>
          </cell>
          <cell r="E3023">
            <v>111100</v>
          </cell>
          <cell r="F3023" t="str">
            <v>Kas Kecil Jakarta</v>
          </cell>
          <cell r="G3023" t="str">
            <v>DL Pemasangan Proyek KMI Bontang</v>
          </cell>
          <cell r="H3023" t="str">
            <v>Eko</v>
          </cell>
          <cell r="I3023" t="str">
            <v>K</v>
          </cell>
          <cell r="K3023">
            <v>1521891</v>
          </cell>
        </row>
        <row r="3024">
          <cell r="A3024">
            <v>1123</v>
          </cell>
          <cell r="B3024" t="str">
            <v>CL-03-1123</v>
          </cell>
          <cell r="C3024">
            <v>3024</v>
          </cell>
          <cell r="D3024">
            <v>37785</v>
          </cell>
          <cell r="E3024">
            <v>233701</v>
          </cell>
          <cell r="F3024" t="str">
            <v>Beban Peralatan Produksi</v>
          </cell>
          <cell r="G3024" t="str">
            <v>Pembelian gergaji besi</v>
          </cell>
          <cell r="I3024" t="str">
            <v>D</v>
          </cell>
          <cell r="J3024">
            <v>24000</v>
          </cell>
        </row>
        <row r="3025">
          <cell r="B3025" t="str">
            <v>CL-03-1123</v>
          </cell>
          <cell r="C3025">
            <v>3025</v>
          </cell>
          <cell r="D3025">
            <v>37785</v>
          </cell>
          <cell r="E3025">
            <v>111100</v>
          </cell>
          <cell r="F3025" t="str">
            <v>Kas Kecil Jakarta</v>
          </cell>
          <cell r="G3025" t="str">
            <v>Pembelian gergaji besi</v>
          </cell>
          <cell r="I3025" t="str">
            <v>K</v>
          </cell>
          <cell r="K3025">
            <v>24000</v>
          </cell>
        </row>
        <row r="3026">
          <cell r="A3026">
            <v>1124</v>
          </cell>
          <cell r="B3026" t="str">
            <v>CL-03-1124</v>
          </cell>
          <cell r="C3026">
            <v>3026</v>
          </cell>
          <cell r="D3026">
            <v>37785</v>
          </cell>
          <cell r="E3026">
            <v>111100</v>
          </cell>
          <cell r="F3026" t="str">
            <v>Kas Kecil Jakarta</v>
          </cell>
          <cell r="G3026" t="str">
            <v>Ambilan Kas</v>
          </cell>
          <cell r="I3026" t="str">
            <v>D</v>
          </cell>
          <cell r="J3026">
            <v>6500000</v>
          </cell>
        </row>
        <row r="3027">
          <cell r="B3027" t="str">
            <v>CL-03-1124</v>
          </cell>
          <cell r="C3027">
            <v>3027</v>
          </cell>
          <cell r="D3027">
            <v>37785</v>
          </cell>
          <cell r="E3027">
            <v>112100</v>
          </cell>
          <cell r="F3027" t="str">
            <v>Bank BCA - 1983020309</v>
          </cell>
          <cell r="G3027" t="str">
            <v>Ambilan Kas</v>
          </cell>
          <cell r="I3027" t="str">
            <v>K</v>
          </cell>
          <cell r="K3027">
            <v>6500000</v>
          </cell>
        </row>
        <row r="3028">
          <cell r="A3028">
            <v>1125</v>
          </cell>
          <cell r="B3028" t="str">
            <v>CL-03-1125</v>
          </cell>
          <cell r="C3028">
            <v>3028</v>
          </cell>
          <cell r="D3028">
            <v>37785</v>
          </cell>
          <cell r="E3028">
            <v>262400</v>
          </cell>
          <cell r="F3028" t="str">
            <v>Beban Administrasi Bank</v>
          </cell>
          <cell r="G3028" t="str">
            <v>Transfer Charge</v>
          </cell>
          <cell r="I3028" t="str">
            <v>D</v>
          </cell>
          <cell r="J3028">
            <v>15000</v>
          </cell>
        </row>
        <row r="3029">
          <cell r="B3029" t="str">
            <v>CL-03-1125</v>
          </cell>
          <cell r="C3029">
            <v>3029</v>
          </cell>
          <cell r="D3029">
            <v>37785</v>
          </cell>
          <cell r="E3029">
            <v>112500</v>
          </cell>
          <cell r="F3029" t="str">
            <v>Bank NISP - 510010000682</v>
          </cell>
          <cell r="G3029" t="str">
            <v>Transfer Charge</v>
          </cell>
          <cell r="I3029" t="str">
            <v>K</v>
          </cell>
          <cell r="K3029">
            <v>15000</v>
          </cell>
        </row>
        <row r="3030">
          <cell r="A3030">
            <v>1126</v>
          </cell>
          <cell r="B3030" t="str">
            <v>CL-03-1126</v>
          </cell>
          <cell r="C3030">
            <v>3030</v>
          </cell>
          <cell r="D3030">
            <v>37785</v>
          </cell>
          <cell r="E3030">
            <v>151100</v>
          </cell>
          <cell r="F3030" t="str">
            <v xml:space="preserve">Hutang Usaha </v>
          </cell>
          <cell r="G3030" t="str">
            <v>Payment ref to:CL-03-0552, 0692, 0714</v>
          </cell>
          <cell r="H3030" t="str">
            <v>Gunung</v>
          </cell>
          <cell r="I3030" t="str">
            <v>D</v>
          </cell>
          <cell r="J3030">
            <v>422709580</v>
          </cell>
        </row>
        <row r="3031">
          <cell r="B3031" t="str">
            <v>CL-03-1126</v>
          </cell>
          <cell r="C3031">
            <v>3031</v>
          </cell>
          <cell r="D3031">
            <v>37785</v>
          </cell>
          <cell r="E3031">
            <v>112100</v>
          </cell>
          <cell r="F3031" t="str">
            <v>Bank BCA - 1983020309</v>
          </cell>
          <cell r="G3031" t="str">
            <v>Payment ref to:CL-03-0552, 0692, 0714</v>
          </cell>
          <cell r="H3031" t="str">
            <v>Gunung</v>
          </cell>
          <cell r="I3031" t="str">
            <v>K</v>
          </cell>
          <cell r="K3031">
            <v>422709580</v>
          </cell>
        </row>
        <row r="3032">
          <cell r="A3032">
            <v>1127</v>
          </cell>
          <cell r="B3032" t="str">
            <v>CL-03-1127</v>
          </cell>
          <cell r="C3032">
            <v>3032</v>
          </cell>
          <cell r="D3032">
            <v>37785</v>
          </cell>
          <cell r="E3032">
            <v>151100</v>
          </cell>
          <cell r="F3032" t="str">
            <v xml:space="preserve">Hutang Usaha </v>
          </cell>
          <cell r="G3032" t="str">
            <v>Payment ref to:CL-03-0679 USD 3,292,09xRp. 8.690, USD329,21xRp 8.795</v>
          </cell>
          <cell r="H3032" t="str">
            <v>Adicentra</v>
          </cell>
          <cell r="I3032" t="str">
            <v>D</v>
          </cell>
          <cell r="J3032">
            <v>31503742</v>
          </cell>
        </row>
        <row r="3033">
          <cell r="B3033" t="str">
            <v>CL-03-1127</v>
          </cell>
          <cell r="C3033">
            <v>3033</v>
          </cell>
          <cell r="D3033">
            <v>37785</v>
          </cell>
          <cell r="E3033">
            <v>262400</v>
          </cell>
          <cell r="F3033" t="str">
            <v>Beban Administrasi Bank</v>
          </cell>
          <cell r="G3033" t="str">
            <v>Transfer Charge</v>
          </cell>
          <cell r="H3033" t="str">
            <v>Adicentra</v>
          </cell>
          <cell r="I3033" t="str">
            <v>D</v>
          </cell>
          <cell r="J3033">
            <v>50000</v>
          </cell>
        </row>
        <row r="3034">
          <cell r="B3034" t="str">
            <v>CL-03-1127</v>
          </cell>
          <cell r="C3034">
            <v>3034</v>
          </cell>
          <cell r="D3034">
            <v>37785</v>
          </cell>
          <cell r="E3034">
            <v>112100</v>
          </cell>
          <cell r="F3034" t="str">
            <v>Bank BCA - 1983020309</v>
          </cell>
          <cell r="G3034" t="str">
            <v>Payment ref to:CL-03-0679 USD 3,292,09xRp. 8.690, USD329,21xRp 8.795</v>
          </cell>
          <cell r="H3034" t="str">
            <v>Adicentra</v>
          </cell>
          <cell r="I3034" t="str">
            <v>K</v>
          </cell>
          <cell r="K3034">
            <v>29853299</v>
          </cell>
        </row>
        <row r="3035">
          <cell r="B3035" t="str">
            <v>CL-03-1127</v>
          </cell>
          <cell r="C3035">
            <v>3035</v>
          </cell>
          <cell r="D3035">
            <v>37785</v>
          </cell>
          <cell r="E3035">
            <v>261400</v>
          </cell>
          <cell r="F3035" t="str">
            <v>Keuntungan Selisih Kurs</v>
          </cell>
          <cell r="G3035" t="str">
            <v>Selisih Kurs</v>
          </cell>
          <cell r="H3035" t="str">
            <v>Adicentra</v>
          </cell>
          <cell r="I3035" t="str">
            <v>K</v>
          </cell>
          <cell r="K3035">
            <v>1700443</v>
          </cell>
        </row>
        <row r="3036">
          <cell r="A3036">
            <v>1128</v>
          </cell>
          <cell r="B3036" t="str">
            <v>CL-03-1128</v>
          </cell>
          <cell r="C3036">
            <v>3036</v>
          </cell>
          <cell r="D3036">
            <v>37785</v>
          </cell>
          <cell r="E3036">
            <v>151100</v>
          </cell>
          <cell r="F3036" t="str">
            <v xml:space="preserve">Hutang Usaha </v>
          </cell>
          <cell r="G3036" t="str">
            <v>Payment ref to: CL-03-0784</v>
          </cell>
          <cell r="H3036" t="str">
            <v>Multi Indojaya</v>
          </cell>
          <cell r="I3036" t="str">
            <v>D</v>
          </cell>
          <cell r="J3036">
            <v>1780000</v>
          </cell>
        </row>
        <row r="3037">
          <cell r="B3037" t="str">
            <v>CL-03-1128</v>
          </cell>
          <cell r="C3037">
            <v>3037</v>
          </cell>
          <cell r="D3037">
            <v>37785</v>
          </cell>
          <cell r="E3037">
            <v>112500</v>
          </cell>
          <cell r="F3037" t="str">
            <v>Bank NISP - 510010000682</v>
          </cell>
          <cell r="G3037" t="str">
            <v>Payment ref to: CL-03-0784</v>
          </cell>
          <cell r="H3037" t="str">
            <v>Multi Indojaya</v>
          </cell>
          <cell r="I3037" t="str">
            <v>K</v>
          </cell>
          <cell r="K3037">
            <v>1780000</v>
          </cell>
        </row>
        <row r="3038">
          <cell r="A3038">
            <v>1129</v>
          </cell>
          <cell r="B3038" t="str">
            <v>CL-03-1129</v>
          </cell>
          <cell r="C3038">
            <v>3038</v>
          </cell>
          <cell r="D3038">
            <v>37785</v>
          </cell>
          <cell r="E3038">
            <v>151100</v>
          </cell>
          <cell r="F3038" t="str">
            <v xml:space="preserve">Hutang Usaha </v>
          </cell>
          <cell r="G3038" t="str">
            <v>Payment ref to: CL-03-0611</v>
          </cell>
          <cell r="H3038" t="str">
            <v>Famprima</v>
          </cell>
          <cell r="I3038" t="str">
            <v>D</v>
          </cell>
          <cell r="J3038">
            <v>96741000</v>
          </cell>
        </row>
        <row r="3039">
          <cell r="B3039" t="str">
            <v>CL-03-1129</v>
          </cell>
          <cell r="C3039">
            <v>3039</v>
          </cell>
          <cell r="D3039">
            <v>37785</v>
          </cell>
          <cell r="E3039">
            <v>112100</v>
          </cell>
          <cell r="F3039" t="str">
            <v>Bank BCA - 1983020309</v>
          </cell>
          <cell r="G3039" t="str">
            <v>Payment ref to: CL-03-0611</v>
          </cell>
          <cell r="H3039" t="str">
            <v>Famprima</v>
          </cell>
          <cell r="I3039" t="str">
            <v>K</v>
          </cell>
          <cell r="K3039">
            <v>96741000</v>
          </cell>
        </row>
        <row r="3040">
          <cell r="A3040">
            <v>1130</v>
          </cell>
          <cell r="B3040" t="str">
            <v>CL-03-1130</v>
          </cell>
          <cell r="C3040">
            <v>3040</v>
          </cell>
          <cell r="D3040">
            <v>37785</v>
          </cell>
          <cell r="E3040">
            <v>151100</v>
          </cell>
          <cell r="F3040" t="str">
            <v xml:space="preserve">Hutang Usaha </v>
          </cell>
          <cell r="G3040" t="str">
            <v>Payment ref to: CL-03-0551</v>
          </cell>
          <cell r="H3040" t="str">
            <v>Tarabunga</v>
          </cell>
          <cell r="I3040" t="str">
            <v>D</v>
          </cell>
          <cell r="J3040">
            <v>3200000</v>
          </cell>
        </row>
        <row r="3041">
          <cell r="B3041" t="str">
            <v>CL-03-1130</v>
          </cell>
          <cell r="C3041">
            <v>3041</v>
          </cell>
          <cell r="D3041">
            <v>37785</v>
          </cell>
          <cell r="E3041">
            <v>112500</v>
          </cell>
          <cell r="F3041" t="str">
            <v>Bank NISP - 510010000682</v>
          </cell>
          <cell r="G3041" t="str">
            <v>Payment ref to: CL-03-0551</v>
          </cell>
          <cell r="H3041" t="str">
            <v>Tarabunga</v>
          </cell>
          <cell r="I3041" t="str">
            <v>K</v>
          </cell>
          <cell r="K3041">
            <v>3200000</v>
          </cell>
        </row>
        <row r="3042">
          <cell r="A3042">
            <v>1131</v>
          </cell>
          <cell r="B3042" t="str">
            <v>CL-03-1131</v>
          </cell>
          <cell r="C3042">
            <v>3042</v>
          </cell>
          <cell r="D3042">
            <v>37785</v>
          </cell>
          <cell r="E3042">
            <v>112500</v>
          </cell>
          <cell r="F3042" t="str">
            <v>Bank NISP - 510010000682</v>
          </cell>
          <cell r="G3042" t="str">
            <v>Transfer antar Rek. Perusahaan</v>
          </cell>
          <cell r="I3042" t="str">
            <v>D</v>
          </cell>
          <cell r="J3042">
            <v>50000000</v>
          </cell>
        </row>
        <row r="3043">
          <cell r="B3043" t="str">
            <v>CL-03-1131</v>
          </cell>
          <cell r="C3043">
            <v>3043</v>
          </cell>
          <cell r="D3043">
            <v>37785</v>
          </cell>
          <cell r="E3043">
            <v>262400</v>
          </cell>
          <cell r="F3043" t="str">
            <v>Beban Administrasi Bank</v>
          </cell>
          <cell r="G3043" t="str">
            <v>Transfer charge</v>
          </cell>
          <cell r="I3043" t="str">
            <v>D</v>
          </cell>
          <cell r="J3043">
            <v>20000</v>
          </cell>
        </row>
        <row r="3044">
          <cell r="B3044" t="str">
            <v>CL-03-1131</v>
          </cell>
          <cell r="C3044">
            <v>3044</v>
          </cell>
          <cell r="D3044">
            <v>37785</v>
          </cell>
          <cell r="E3044">
            <v>112100</v>
          </cell>
          <cell r="F3044" t="str">
            <v>Bank BCA - 1983020309</v>
          </cell>
          <cell r="G3044" t="str">
            <v>Transfer antar Rek. Perusahaan</v>
          </cell>
          <cell r="I3044" t="str">
            <v>K</v>
          </cell>
          <cell r="K3044">
            <v>50020000</v>
          </cell>
        </row>
        <row r="3045">
          <cell r="A3045">
            <v>1132</v>
          </cell>
          <cell r="B3045" t="str">
            <v>CL-03-1132</v>
          </cell>
          <cell r="C3045">
            <v>3045</v>
          </cell>
          <cell r="D3045">
            <v>37785</v>
          </cell>
          <cell r="E3045">
            <v>112100</v>
          </cell>
          <cell r="F3045" t="str">
            <v>Bank BCA - 1983020309</v>
          </cell>
          <cell r="G3045" t="str">
            <v>Collection ref to:CL-03-1016 04/06/03</v>
          </cell>
          <cell r="H3045" t="str">
            <v>AHM</v>
          </cell>
          <cell r="I3045" t="str">
            <v>D</v>
          </cell>
          <cell r="J3045">
            <v>635250000</v>
          </cell>
        </row>
        <row r="3046">
          <cell r="B3046" t="str">
            <v>CL-03-1132</v>
          </cell>
          <cell r="C3046">
            <v>3046</v>
          </cell>
          <cell r="D3046">
            <v>37785</v>
          </cell>
          <cell r="E3046">
            <v>114100</v>
          </cell>
          <cell r="F3046" t="str">
            <v>Piutang Usaha</v>
          </cell>
          <cell r="G3046" t="str">
            <v>Collection ref to:CL-03-1016 04/06/03</v>
          </cell>
          <cell r="H3046" t="str">
            <v>AHM</v>
          </cell>
          <cell r="I3046" t="str">
            <v>K</v>
          </cell>
          <cell r="K3046">
            <v>635250000</v>
          </cell>
        </row>
        <row r="3047">
          <cell r="A3047">
            <v>1133</v>
          </cell>
          <cell r="B3047" t="str">
            <v>CL-03-1133</v>
          </cell>
          <cell r="C3047">
            <v>3047</v>
          </cell>
          <cell r="D3047">
            <v>37785</v>
          </cell>
          <cell r="E3047">
            <v>151100</v>
          </cell>
          <cell r="F3047" t="str">
            <v xml:space="preserve">Hutang Usaha </v>
          </cell>
          <cell r="G3047" t="str">
            <v>Payment ref to:CL-03-0641 11/04/03</v>
          </cell>
          <cell r="H3047" t="str">
            <v>Kawan</v>
          </cell>
          <cell r="I3047" t="str">
            <v>D</v>
          </cell>
          <cell r="J3047">
            <v>635250</v>
          </cell>
        </row>
        <row r="3048">
          <cell r="B3048" t="str">
            <v>CL-03-1133</v>
          </cell>
          <cell r="C3048">
            <v>3048</v>
          </cell>
          <cell r="D3048">
            <v>37785</v>
          </cell>
          <cell r="E3048">
            <v>112500</v>
          </cell>
          <cell r="F3048" t="str">
            <v>Bank NISP - 510010000682</v>
          </cell>
          <cell r="G3048" t="str">
            <v>Payment ref to:CL-03-0641 11/04/03</v>
          </cell>
          <cell r="H3048" t="str">
            <v>Kawan</v>
          </cell>
          <cell r="I3048" t="str">
            <v>K</v>
          </cell>
          <cell r="K3048">
            <v>635250</v>
          </cell>
        </row>
        <row r="3049">
          <cell r="A3049">
            <v>1134</v>
          </cell>
          <cell r="B3049" t="str">
            <v>CL-03-1134</v>
          </cell>
          <cell r="C3049">
            <v>3049</v>
          </cell>
          <cell r="D3049">
            <v>37785</v>
          </cell>
          <cell r="E3049">
            <v>151100</v>
          </cell>
          <cell r="F3049" t="str">
            <v xml:space="preserve">Hutang Usaha </v>
          </cell>
          <cell r="G3049" t="str">
            <v>Payment ref to:CL-03-0559 04/06/03</v>
          </cell>
          <cell r="H3049" t="str">
            <v>Bisnis Ekselen</v>
          </cell>
          <cell r="I3049" t="str">
            <v>D</v>
          </cell>
          <cell r="J3049">
            <v>2995200</v>
          </cell>
        </row>
        <row r="3050">
          <cell r="B3050" t="str">
            <v>CL-03-1134</v>
          </cell>
          <cell r="C3050">
            <v>3050</v>
          </cell>
          <cell r="D3050">
            <v>37785</v>
          </cell>
          <cell r="E3050">
            <v>112500</v>
          </cell>
          <cell r="F3050" t="str">
            <v>Bank NISP - 510010000682</v>
          </cell>
          <cell r="G3050" t="str">
            <v>Payment ref to:CL-03-0559 04/06/03</v>
          </cell>
          <cell r="H3050" t="str">
            <v>Bisnis Ekselen</v>
          </cell>
          <cell r="I3050" t="str">
            <v>K</v>
          </cell>
          <cell r="K3050">
            <v>2995200</v>
          </cell>
        </row>
        <row r="3051">
          <cell r="A3051">
            <v>1135</v>
          </cell>
          <cell r="B3051" t="str">
            <v>CL-03-1135</v>
          </cell>
          <cell r="C3051">
            <v>3051</v>
          </cell>
          <cell r="D3051">
            <v>37785</v>
          </cell>
          <cell r="E3051">
            <v>151100</v>
          </cell>
          <cell r="F3051" t="str">
            <v xml:space="preserve">Hutang Usaha </v>
          </cell>
          <cell r="G3051" t="str">
            <v>Payment ref to:CL-03-0738 01/05/03</v>
          </cell>
          <cell r="H3051" t="str">
            <v>Unibindo</v>
          </cell>
          <cell r="I3051" t="str">
            <v>D</v>
          </cell>
          <cell r="J3051">
            <v>2313850</v>
          </cell>
        </row>
        <row r="3052">
          <cell r="B3052" t="str">
            <v>CL-03-1135</v>
          </cell>
          <cell r="C3052">
            <v>3052</v>
          </cell>
          <cell r="D3052">
            <v>37785</v>
          </cell>
          <cell r="E3052">
            <v>112500</v>
          </cell>
          <cell r="F3052" t="str">
            <v>Bank NISP - 510010000682</v>
          </cell>
          <cell r="G3052" t="str">
            <v>Payment ref to:CL-03-0738 01/05/03</v>
          </cell>
          <cell r="H3052" t="str">
            <v>Unibindo</v>
          </cell>
          <cell r="I3052" t="str">
            <v>K</v>
          </cell>
          <cell r="K3052">
            <v>2313850</v>
          </cell>
        </row>
        <row r="3053">
          <cell r="A3053">
            <v>1136</v>
          </cell>
          <cell r="B3053" t="str">
            <v>CL-03-1136</v>
          </cell>
          <cell r="C3053">
            <v>3053</v>
          </cell>
          <cell r="D3053">
            <v>37785</v>
          </cell>
          <cell r="E3053">
            <v>259300</v>
          </cell>
          <cell r="F3053" t="str">
            <v>Beban Dinas Luar (Kendaraan, BBM, Pelumas, Dll)</v>
          </cell>
          <cell r="G3053" t="str">
            <v>DL Sales</v>
          </cell>
          <cell r="H3053" t="str">
            <v>Nurachman</v>
          </cell>
          <cell r="I3053" t="str">
            <v>D</v>
          </cell>
          <cell r="J3053">
            <v>261000</v>
          </cell>
        </row>
        <row r="3054">
          <cell r="B3054" t="str">
            <v>CL-03-1136</v>
          </cell>
          <cell r="C3054">
            <v>3054</v>
          </cell>
          <cell r="D3054">
            <v>37785</v>
          </cell>
          <cell r="E3054">
            <v>111100</v>
          </cell>
          <cell r="F3054" t="str">
            <v>Kas Kecil Jakarta</v>
          </cell>
          <cell r="G3054" t="str">
            <v>DL Sales</v>
          </cell>
          <cell r="H3054" t="str">
            <v>Nurachman</v>
          </cell>
          <cell r="I3054" t="str">
            <v>K</v>
          </cell>
          <cell r="K3054">
            <v>261000</v>
          </cell>
        </row>
        <row r="3055">
          <cell r="A3055">
            <v>1137</v>
          </cell>
          <cell r="B3055" t="str">
            <v>CL-03-1137</v>
          </cell>
          <cell r="C3055">
            <v>3055</v>
          </cell>
          <cell r="D3055">
            <v>37786</v>
          </cell>
          <cell r="E3055">
            <v>115300</v>
          </cell>
          <cell r="F3055" t="str">
            <v>Persediaan Bahan Baku</v>
          </cell>
          <cell r="G3055" t="str">
            <v>HRS 2.0x1219x2438 &amp; HRS 2.3x40x40x6000</v>
          </cell>
          <cell r="H3055" t="str">
            <v>Gunung</v>
          </cell>
          <cell r="I3055" t="str">
            <v>D</v>
          </cell>
          <cell r="J3055">
            <v>17194545.899999999</v>
          </cell>
        </row>
        <row r="3056">
          <cell r="B3056" t="str">
            <v>CL-03-1137</v>
          </cell>
          <cell r="C3056">
            <v>3056</v>
          </cell>
          <cell r="D3056">
            <v>37786</v>
          </cell>
          <cell r="E3056">
            <v>151100</v>
          </cell>
          <cell r="F3056" t="str">
            <v xml:space="preserve">Hutang Usaha </v>
          </cell>
          <cell r="G3056" t="str">
            <v>HRS 2.0x1219x2438 &amp; HRS 2.3x40x40x6000</v>
          </cell>
          <cell r="H3056" t="str">
            <v>Gunung</v>
          </cell>
          <cell r="I3056" t="str">
            <v>K</v>
          </cell>
          <cell r="K3056">
            <v>17194545.899999999</v>
          </cell>
        </row>
        <row r="3057">
          <cell r="A3057">
            <v>1138</v>
          </cell>
          <cell r="B3057" t="str">
            <v>CL-03-1138</v>
          </cell>
          <cell r="C3057">
            <v>3057</v>
          </cell>
          <cell r="D3057">
            <v>37788</v>
          </cell>
          <cell r="E3057">
            <v>114100</v>
          </cell>
          <cell r="F3057" t="str">
            <v>Piutang Usaha</v>
          </cell>
          <cell r="G3057" t="str">
            <v>Penjualan SK-06-03-13-098 DP 30%</v>
          </cell>
          <cell r="H3057" t="str">
            <v>Maruka</v>
          </cell>
          <cell r="I3057" t="str">
            <v>D</v>
          </cell>
          <cell r="J3057">
            <v>6983354</v>
          </cell>
        </row>
        <row r="3058">
          <cell r="B3058" t="str">
            <v>CL-03-1138</v>
          </cell>
          <cell r="C3058">
            <v>3058</v>
          </cell>
          <cell r="D3058">
            <v>37788</v>
          </cell>
          <cell r="E3058">
            <v>154600</v>
          </cell>
          <cell r="F3058" t="str">
            <v>PPN-Keluaran</v>
          </cell>
          <cell r="G3058" t="str">
            <v>Penjualan SK-06-03-13-098 DP 30%</v>
          </cell>
          <cell r="H3058" t="str">
            <v>Maruka</v>
          </cell>
          <cell r="I3058" t="str">
            <v>K</v>
          </cell>
          <cell r="K3058">
            <v>634850</v>
          </cell>
        </row>
        <row r="3059">
          <cell r="B3059" t="str">
            <v>CL-03-1138</v>
          </cell>
          <cell r="C3059">
            <v>3059</v>
          </cell>
          <cell r="D3059">
            <v>37788</v>
          </cell>
          <cell r="E3059">
            <v>156100</v>
          </cell>
          <cell r="F3059" t="str">
            <v>Pendapatan Diterima Di Muka</v>
          </cell>
          <cell r="G3059" t="str">
            <v>Penjualan SK-06-03-13-098 DP 30%</v>
          </cell>
          <cell r="H3059" t="str">
            <v>Maruka</v>
          </cell>
          <cell r="I3059" t="str">
            <v>K</v>
          </cell>
          <cell r="K3059">
            <v>6348504</v>
          </cell>
        </row>
        <row r="3060">
          <cell r="A3060">
            <v>1139</v>
          </cell>
          <cell r="B3060" t="str">
            <v>CL-03-1139</v>
          </cell>
          <cell r="C3060">
            <v>3060</v>
          </cell>
          <cell r="D3060">
            <v>37788</v>
          </cell>
          <cell r="E3060">
            <v>114100</v>
          </cell>
          <cell r="F3060" t="str">
            <v>Piutang Usaha</v>
          </cell>
          <cell r="G3060" t="str">
            <v>Penjualan SO-06-03-13-152 DP 30%</v>
          </cell>
          <cell r="H3060" t="str">
            <v>Dowell</v>
          </cell>
          <cell r="I3060" t="str">
            <v>D</v>
          </cell>
          <cell r="J3060">
            <v>11276100</v>
          </cell>
        </row>
        <row r="3061">
          <cell r="B3061" t="str">
            <v>CL-03-1139</v>
          </cell>
          <cell r="C3061">
            <v>3061</v>
          </cell>
          <cell r="D3061">
            <v>37788</v>
          </cell>
          <cell r="E3061">
            <v>154600</v>
          </cell>
          <cell r="F3061" t="str">
            <v>PPN-Keluaran</v>
          </cell>
          <cell r="G3061" t="str">
            <v>Penjualan SO-06-03-13-152 DP 30%</v>
          </cell>
          <cell r="H3061" t="str">
            <v>Dowell</v>
          </cell>
          <cell r="I3061" t="str">
            <v>K</v>
          </cell>
          <cell r="K3061">
            <v>1025100</v>
          </cell>
        </row>
        <row r="3062">
          <cell r="B3062" t="str">
            <v>CL-03-1139</v>
          </cell>
          <cell r="C3062">
            <v>3062</v>
          </cell>
          <cell r="D3062">
            <v>37788</v>
          </cell>
          <cell r="E3062">
            <v>156100</v>
          </cell>
          <cell r="F3062" t="str">
            <v>Pendapatan Diterima Di Muka</v>
          </cell>
          <cell r="G3062" t="str">
            <v>Penjualan SO-06-03-13-152 DP 30%</v>
          </cell>
          <cell r="H3062" t="str">
            <v>Dowell</v>
          </cell>
          <cell r="I3062" t="str">
            <v>K</v>
          </cell>
          <cell r="K3062">
            <v>10251000</v>
          </cell>
        </row>
        <row r="3063">
          <cell r="A3063">
            <v>1140</v>
          </cell>
          <cell r="B3063" t="str">
            <v>CL-03-1140</v>
          </cell>
          <cell r="C3063">
            <v>3063</v>
          </cell>
          <cell r="D3063">
            <v>37788</v>
          </cell>
          <cell r="E3063">
            <v>114100</v>
          </cell>
          <cell r="F3063" t="str">
            <v>Piutang Usaha</v>
          </cell>
          <cell r="G3063" t="str">
            <v>Penjualan SO-03-03-12-062 Pelunasan 70%</v>
          </cell>
          <cell r="H3063" t="str">
            <v>Hero</v>
          </cell>
          <cell r="I3063" t="str">
            <v>D</v>
          </cell>
          <cell r="J3063">
            <v>58411277</v>
          </cell>
        </row>
        <row r="3064">
          <cell r="B3064" t="str">
            <v>CL-03-1140</v>
          </cell>
          <cell r="C3064">
            <v>3064</v>
          </cell>
          <cell r="D3064">
            <v>37788</v>
          </cell>
          <cell r="E3064">
            <v>156100</v>
          </cell>
          <cell r="F3064" t="str">
            <v>Pendapatan Diterima Di Muka</v>
          </cell>
          <cell r="G3064" t="str">
            <v>Reverse entry Ref. To: CL-03-0498 17/03/03</v>
          </cell>
          <cell r="H3064" t="str">
            <v>Hero</v>
          </cell>
          <cell r="I3064" t="str">
            <v>D</v>
          </cell>
          <cell r="J3064">
            <v>23459235</v>
          </cell>
        </row>
        <row r="3065">
          <cell r="B3065" t="str">
            <v>CL-03-1140</v>
          </cell>
          <cell r="C3065">
            <v>3065</v>
          </cell>
          <cell r="D3065">
            <v>37788</v>
          </cell>
          <cell r="E3065">
            <v>154600</v>
          </cell>
          <cell r="F3065" t="str">
            <v>PPN-Keluaran</v>
          </cell>
          <cell r="G3065" t="str">
            <v>Penjualan SO-03-03-12-062 Pelunasan 70%</v>
          </cell>
          <cell r="H3065" t="str">
            <v>Hero</v>
          </cell>
          <cell r="I3065" t="str">
            <v>K</v>
          </cell>
          <cell r="K3065">
            <v>5310116</v>
          </cell>
        </row>
        <row r="3066">
          <cell r="B3066" t="str">
            <v>CL-03-1140</v>
          </cell>
          <cell r="C3066">
            <v>3066</v>
          </cell>
          <cell r="D3066">
            <v>37788</v>
          </cell>
          <cell r="E3066">
            <v>211000</v>
          </cell>
          <cell r="F3066" t="str">
            <v>Penjualan Barang</v>
          </cell>
          <cell r="G3066" t="str">
            <v>Penjualan SO-03-03-12-062 Pelunasan 70%</v>
          </cell>
          <cell r="H3066" t="str">
            <v>Hero</v>
          </cell>
          <cell r="I3066" t="str">
            <v>K</v>
          </cell>
          <cell r="K3066">
            <v>76560396</v>
          </cell>
        </row>
        <row r="3067">
          <cell r="A3067">
            <v>1141</v>
          </cell>
          <cell r="B3067" t="str">
            <v>CL-03-1141</v>
          </cell>
          <cell r="C3067">
            <v>3067</v>
          </cell>
          <cell r="D3067">
            <v>37788</v>
          </cell>
          <cell r="E3067">
            <v>114100</v>
          </cell>
          <cell r="F3067" t="str">
            <v>Piutang Usaha</v>
          </cell>
          <cell r="G3067" t="str">
            <v>Penjualan SO-04-03-12-101 DP 30%</v>
          </cell>
          <cell r="H3067" t="str">
            <v>Hero</v>
          </cell>
          <cell r="I3067" t="str">
            <v>D</v>
          </cell>
          <cell r="J3067">
            <v>79720769</v>
          </cell>
        </row>
        <row r="3068">
          <cell r="B3068" t="str">
            <v>CL-03-1141</v>
          </cell>
          <cell r="C3068">
            <v>3068</v>
          </cell>
          <cell r="D3068">
            <v>37788</v>
          </cell>
          <cell r="E3068">
            <v>156100</v>
          </cell>
          <cell r="F3068" t="str">
            <v>Pendapatan Diterima Di Muka</v>
          </cell>
          <cell r="G3068" t="str">
            <v>Reverse entry Ref to: CL-03-087 15/01/03</v>
          </cell>
          <cell r="H3068" t="str">
            <v>Hero</v>
          </cell>
          <cell r="I3068" t="str">
            <v>D</v>
          </cell>
          <cell r="J3068">
            <v>30600000</v>
          </cell>
        </row>
        <row r="3069">
          <cell r="B3069" t="str">
            <v>CL-03-1141</v>
          </cell>
          <cell r="C3069">
            <v>3069</v>
          </cell>
          <cell r="D3069">
            <v>37788</v>
          </cell>
          <cell r="E3069">
            <v>154600</v>
          </cell>
          <cell r="F3069" t="str">
            <v>PPN-Keluaran</v>
          </cell>
          <cell r="G3069" t="str">
            <v>Penjualan SO-04-03-12-101 DP 30%</v>
          </cell>
          <cell r="H3069" t="str">
            <v>Hero</v>
          </cell>
          <cell r="I3069" t="str">
            <v>K</v>
          </cell>
          <cell r="K3069">
            <v>7247343</v>
          </cell>
        </row>
        <row r="3070">
          <cell r="B3070" t="str">
            <v>CL-03-1141</v>
          </cell>
          <cell r="C3070">
            <v>3070</v>
          </cell>
          <cell r="D3070">
            <v>37788</v>
          </cell>
          <cell r="E3070">
            <v>211000</v>
          </cell>
          <cell r="F3070" t="str">
            <v>Penjualan Barang</v>
          </cell>
          <cell r="G3070" t="str">
            <v>Penjualan SO-04-03-12-101 DP 30%</v>
          </cell>
          <cell r="H3070" t="str">
            <v>Hero</v>
          </cell>
          <cell r="I3070" t="str">
            <v>K</v>
          </cell>
          <cell r="K3070">
            <v>103073426</v>
          </cell>
        </row>
        <row r="3071">
          <cell r="A3071">
            <v>1142</v>
          </cell>
          <cell r="B3071" t="str">
            <v>CL-03-1142</v>
          </cell>
          <cell r="C3071">
            <v>3071</v>
          </cell>
          <cell r="D3071">
            <v>37788</v>
          </cell>
          <cell r="E3071">
            <v>114100</v>
          </cell>
          <cell r="F3071" t="str">
            <v>Piutang Usaha</v>
          </cell>
          <cell r="G3071" t="str">
            <v xml:space="preserve">Penjualan PO : 200192/PO/BKJ/V/2003 </v>
          </cell>
          <cell r="H3071" t="str">
            <v>Buanaprima</v>
          </cell>
          <cell r="I3071" t="str">
            <v>D</v>
          </cell>
          <cell r="J3071">
            <v>215600</v>
          </cell>
        </row>
        <row r="3072">
          <cell r="B3072" t="str">
            <v>CL-03-1142</v>
          </cell>
          <cell r="C3072">
            <v>3072</v>
          </cell>
          <cell r="D3072">
            <v>37788</v>
          </cell>
          <cell r="E3072">
            <v>154600</v>
          </cell>
          <cell r="F3072" t="str">
            <v>PPN-Keluaran</v>
          </cell>
          <cell r="G3072" t="str">
            <v xml:space="preserve">Penjualan PO : 200192/PO/BKJ/V/2003 </v>
          </cell>
          <cell r="H3072" t="str">
            <v>Buanaprima</v>
          </cell>
          <cell r="I3072" t="str">
            <v>K</v>
          </cell>
          <cell r="K3072">
            <v>19600</v>
          </cell>
        </row>
        <row r="3073">
          <cell r="B3073" t="str">
            <v>CL-03-1142</v>
          </cell>
          <cell r="C3073">
            <v>3073</v>
          </cell>
          <cell r="D3073">
            <v>37788</v>
          </cell>
          <cell r="E3073">
            <v>211000</v>
          </cell>
          <cell r="F3073" t="str">
            <v>Penjualan Barang</v>
          </cell>
          <cell r="G3073" t="str">
            <v xml:space="preserve">Penjualan PO : 200192/PO/BKJ/V/2003 </v>
          </cell>
          <cell r="H3073" t="str">
            <v>Buanaprima</v>
          </cell>
          <cell r="I3073" t="str">
            <v>K</v>
          </cell>
          <cell r="K3073">
            <v>196000</v>
          </cell>
        </row>
        <row r="3074">
          <cell r="A3074">
            <v>1143</v>
          </cell>
          <cell r="B3074" t="str">
            <v>CL-03-1143</v>
          </cell>
          <cell r="C3074">
            <v>3074</v>
          </cell>
          <cell r="D3074">
            <v>37788</v>
          </cell>
          <cell r="E3074">
            <v>233304</v>
          </cell>
          <cell r="F3074" t="str">
            <v>Pemeliharaan dan perbaikan Mechanical &amp; Electrical</v>
          </cell>
          <cell r="G3074" t="str">
            <v>Relay, Srop Kontak, Steker, Kabel</v>
          </cell>
          <cell r="H3074" t="str">
            <v>Citraabadi</v>
          </cell>
          <cell r="I3074" t="str">
            <v>D</v>
          </cell>
          <cell r="J3074">
            <v>922930</v>
          </cell>
        </row>
        <row r="3075">
          <cell r="B3075" t="str">
            <v>CL-03-1143</v>
          </cell>
          <cell r="C3075">
            <v>3075</v>
          </cell>
          <cell r="D3075">
            <v>37788</v>
          </cell>
          <cell r="E3075">
            <v>151100</v>
          </cell>
          <cell r="F3075" t="str">
            <v xml:space="preserve">Hutang Usaha </v>
          </cell>
          <cell r="G3075" t="str">
            <v>Relay, Srop Kontak, Steker, Kabel</v>
          </cell>
          <cell r="H3075" t="str">
            <v>Citraabadi</v>
          </cell>
          <cell r="I3075" t="str">
            <v>K</v>
          </cell>
          <cell r="K3075">
            <v>922930</v>
          </cell>
        </row>
        <row r="3076">
          <cell r="A3076">
            <v>1144</v>
          </cell>
          <cell r="B3076" t="str">
            <v>CL-03-1144</v>
          </cell>
          <cell r="C3076">
            <v>3076</v>
          </cell>
          <cell r="D3076">
            <v>37788</v>
          </cell>
          <cell r="E3076">
            <v>233903</v>
          </cell>
          <cell r="F3076" t="str">
            <v>Beban Safety Supplies</v>
          </cell>
          <cell r="G3076" t="str">
            <v>Sarung Tangan</v>
          </cell>
          <cell r="H3076" t="str">
            <v>Catu Teknik</v>
          </cell>
          <cell r="I3076" t="str">
            <v>D</v>
          </cell>
          <cell r="J3076">
            <v>512500</v>
          </cell>
        </row>
        <row r="3077">
          <cell r="B3077" t="str">
            <v>CL-03-1144</v>
          </cell>
          <cell r="C3077">
            <v>3077</v>
          </cell>
          <cell r="D3077">
            <v>37788</v>
          </cell>
          <cell r="E3077">
            <v>151100</v>
          </cell>
          <cell r="F3077" t="str">
            <v xml:space="preserve">Hutang Usaha </v>
          </cell>
          <cell r="G3077" t="str">
            <v>Sarung Tangan</v>
          </cell>
          <cell r="H3077" t="str">
            <v>Catu Teknik</v>
          </cell>
          <cell r="I3077" t="str">
            <v>K</v>
          </cell>
          <cell r="K3077">
            <v>512500</v>
          </cell>
        </row>
        <row r="3078">
          <cell r="A3078">
            <v>1145</v>
          </cell>
          <cell r="B3078" t="str">
            <v>CL-03-1145</v>
          </cell>
          <cell r="C3078">
            <v>3078</v>
          </cell>
          <cell r="D3078">
            <v>37788</v>
          </cell>
          <cell r="E3078">
            <v>115500</v>
          </cell>
          <cell r="F3078" t="str">
            <v>Persediaan Bahan Jadi</v>
          </cell>
          <cell r="G3078" t="str">
            <v xml:space="preserve">Plywood </v>
          </cell>
          <cell r="H3078" t="str">
            <v>Famprima</v>
          </cell>
          <cell r="I3078" t="str">
            <v>D</v>
          </cell>
          <cell r="J3078">
            <v>1000000</v>
          </cell>
        </row>
        <row r="3079">
          <cell r="B3079" t="str">
            <v>CL-03-1145</v>
          </cell>
          <cell r="C3079">
            <v>3079</v>
          </cell>
          <cell r="D3079">
            <v>37788</v>
          </cell>
          <cell r="E3079">
            <v>231200</v>
          </cell>
          <cell r="F3079" t="str">
            <v>Beban Pemakaian Bahan Jadi</v>
          </cell>
          <cell r="G3079" t="str">
            <v>Pemakaian Plywood</v>
          </cell>
          <cell r="H3079" t="str">
            <v>Famprima</v>
          </cell>
          <cell r="I3079" t="str">
            <v>D</v>
          </cell>
          <cell r="J3079">
            <v>1000000</v>
          </cell>
        </row>
        <row r="3080">
          <cell r="B3080" t="str">
            <v>CL-03-1145</v>
          </cell>
          <cell r="C3080">
            <v>3080</v>
          </cell>
          <cell r="D3080">
            <v>37788</v>
          </cell>
          <cell r="E3080">
            <v>115500</v>
          </cell>
          <cell r="F3080" t="str">
            <v>Persediaan Bahan Jadi</v>
          </cell>
          <cell r="G3080" t="str">
            <v>Pemakaian Plywood</v>
          </cell>
          <cell r="H3080" t="str">
            <v>Famprima</v>
          </cell>
          <cell r="I3080" t="str">
            <v>K</v>
          </cell>
          <cell r="K3080">
            <v>1000000</v>
          </cell>
        </row>
        <row r="3081">
          <cell r="B3081" t="str">
            <v>CL-03-1145</v>
          </cell>
          <cell r="C3081">
            <v>3081</v>
          </cell>
          <cell r="D3081">
            <v>37788</v>
          </cell>
          <cell r="E3081">
            <v>151100</v>
          </cell>
          <cell r="F3081" t="str">
            <v xml:space="preserve">Hutang Usaha </v>
          </cell>
          <cell r="G3081" t="str">
            <v xml:space="preserve">Plywood </v>
          </cell>
          <cell r="H3081" t="str">
            <v>Famprima</v>
          </cell>
          <cell r="I3081" t="str">
            <v>K</v>
          </cell>
          <cell r="K3081">
            <v>1000000</v>
          </cell>
        </row>
        <row r="3082">
          <cell r="A3082">
            <v>1146</v>
          </cell>
          <cell r="B3082" t="str">
            <v>CL-03-1146</v>
          </cell>
          <cell r="C3082">
            <v>3082</v>
          </cell>
          <cell r="D3082">
            <v>37788</v>
          </cell>
          <cell r="E3082">
            <v>116105</v>
          </cell>
          <cell r="F3082" t="str">
            <v>PPN - Masukan</v>
          </cell>
          <cell r="G3082" t="str">
            <v>PPN Masukan Ref to: CL-03-1078</v>
          </cell>
          <cell r="H3082" t="str">
            <v>Citraabadi</v>
          </cell>
          <cell r="I3082" t="str">
            <v>D</v>
          </cell>
          <cell r="J3082">
            <v>92293</v>
          </cell>
        </row>
        <row r="3083">
          <cell r="B3083" t="str">
            <v>CL-03-1146</v>
          </cell>
          <cell r="C3083">
            <v>3083</v>
          </cell>
          <cell r="D3083">
            <v>37788</v>
          </cell>
          <cell r="E3083">
            <v>151100</v>
          </cell>
          <cell r="F3083" t="str">
            <v xml:space="preserve">Hutang Usaha </v>
          </cell>
          <cell r="G3083" t="str">
            <v>PPN Masukan Ref to: CL-03-1078</v>
          </cell>
          <cell r="H3083" t="str">
            <v>Citraabadi</v>
          </cell>
          <cell r="I3083" t="str">
            <v>K</v>
          </cell>
          <cell r="K3083">
            <v>92293</v>
          </cell>
        </row>
        <row r="3084">
          <cell r="A3084">
            <v>1147</v>
          </cell>
          <cell r="B3084" t="str">
            <v>CL-03-1147</v>
          </cell>
          <cell r="C3084">
            <v>3084</v>
          </cell>
          <cell r="D3084">
            <v>37788</v>
          </cell>
          <cell r="E3084">
            <v>112100</v>
          </cell>
          <cell r="F3084" t="str">
            <v>Bank BCA - 1983020309</v>
          </cell>
          <cell r="G3084" t="str">
            <v>Collection Ref to:CL-03-0995 02/06</v>
          </cell>
          <cell r="H3084" t="str">
            <v>Satyaraya</v>
          </cell>
          <cell r="I3084" t="str">
            <v>D</v>
          </cell>
          <cell r="J3084">
            <v>17061000</v>
          </cell>
        </row>
        <row r="3085">
          <cell r="B3085" t="str">
            <v>CL-03-1147</v>
          </cell>
          <cell r="C3085">
            <v>3085</v>
          </cell>
          <cell r="D3085">
            <v>37788</v>
          </cell>
          <cell r="E3085">
            <v>114100</v>
          </cell>
          <cell r="F3085" t="str">
            <v>Piutang Usaha</v>
          </cell>
          <cell r="G3085" t="str">
            <v>Collection Ref to:CL-03-0995 02/06</v>
          </cell>
          <cell r="H3085" t="str">
            <v>Satyaraya</v>
          </cell>
          <cell r="I3085" t="str">
            <v>K</v>
          </cell>
          <cell r="K3085">
            <v>17061000</v>
          </cell>
        </row>
        <row r="3086">
          <cell r="A3086">
            <v>1148</v>
          </cell>
          <cell r="B3086" t="str">
            <v>CL-03-1148</v>
          </cell>
          <cell r="C3086">
            <v>3086</v>
          </cell>
          <cell r="D3086">
            <v>37788</v>
          </cell>
          <cell r="E3086">
            <v>112100</v>
          </cell>
          <cell r="F3086" t="str">
            <v>Bank BCA - 1983020309</v>
          </cell>
          <cell r="G3086" t="str">
            <v>Collection Ref to:CL-03-1017 04/06/03</v>
          </cell>
          <cell r="H3086" t="str">
            <v>Anugrah</v>
          </cell>
          <cell r="I3086" t="str">
            <v>D</v>
          </cell>
          <cell r="J3086">
            <v>56320000</v>
          </cell>
        </row>
        <row r="3087">
          <cell r="B3087" t="str">
            <v>CL-03-1148</v>
          </cell>
          <cell r="C3087">
            <v>3087</v>
          </cell>
          <cell r="D3087">
            <v>37788</v>
          </cell>
          <cell r="E3087">
            <v>114100</v>
          </cell>
          <cell r="F3087" t="str">
            <v>Piutang Usaha</v>
          </cell>
          <cell r="G3087" t="str">
            <v>Collection Ref to:CL-03-1017 04/06/03</v>
          </cell>
          <cell r="H3087" t="str">
            <v>Anugrah</v>
          </cell>
          <cell r="I3087" t="str">
            <v>K</v>
          </cell>
          <cell r="K3087">
            <v>56320000</v>
          </cell>
        </row>
        <row r="3088">
          <cell r="A3088">
            <v>1149</v>
          </cell>
          <cell r="B3088" t="str">
            <v>CL-03-1149</v>
          </cell>
          <cell r="C3088">
            <v>3088</v>
          </cell>
          <cell r="D3088">
            <v>37788</v>
          </cell>
          <cell r="E3088">
            <v>245100</v>
          </cell>
          <cell r="F3088" t="str">
            <v>Adm. Supplies</v>
          </cell>
          <cell r="G3088" t="str">
            <v>Kertas Continuous Form</v>
          </cell>
          <cell r="I3088" t="str">
            <v>D</v>
          </cell>
          <cell r="J3088">
            <v>340000</v>
          </cell>
        </row>
        <row r="3089">
          <cell r="B3089" t="str">
            <v>CL-03-1149</v>
          </cell>
          <cell r="C3089">
            <v>3089</v>
          </cell>
          <cell r="D3089">
            <v>37788</v>
          </cell>
          <cell r="E3089">
            <v>111100</v>
          </cell>
          <cell r="F3089" t="str">
            <v>Kas Kecil Jakarta</v>
          </cell>
          <cell r="G3089" t="str">
            <v>Kertas Continuous Form</v>
          </cell>
          <cell r="I3089" t="str">
            <v>K</v>
          </cell>
          <cell r="K3089">
            <v>340000</v>
          </cell>
        </row>
        <row r="3090">
          <cell r="A3090">
            <v>1150</v>
          </cell>
          <cell r="B3090" t="str">
            <v>CL-03-1150</v>
          </cell>
          <cell r="C3090">
            <v>3090</v>
          </cell>
          <cell r="D3090">
            <v>37788</v>
          </cell>
          <cell r="E3090">
            <v>248300</v>
          </cell>
          <cell r="F3090" t="str">
            <v>Beban Dinas Luar/Perjalanan</v>
          </cell>
          <cell r="G3090" t="str">
            <v>DL Purchasing</v>
          </cell>
          <cell r="H3090" t="str">
            <v>Kris</v>
          </cell>
          <cell r="I3090" t="str">
            <v>D</v>
          </cell>
          <cell r="J3090">
            <v>13000</v>
          </cell>
        </row>
        <row r="3091">
          <cell r="B3091" t="str">
            <v>CL-03-1150</v>
          </cell>
          <cell r="C3091">
            <v>3091</v>
          </cell>
          <cell r="D3091">
            <v>37788</v>
          </cell>
          <cell r="E3091">
            <v>111100</v>
          </cell>
          <cell r="F3091" t="str">
            <v>Kas Kecil Jakarta</v>
          </cell>
          <cell r="G3091" t="str">
            <v>DL Purchasing</v>
          </cell>
          <cell r="H3091" t="str">
            <v>Kris</v>
          </cell>
          <cell r="I3091" t="str">
            <v>K</v>
          </cell>
          <cell r="K3091">
            <v>13000</v>
          </cell>
        </row>
        <row r="3092">
          <cell r="A3092">
            <v>1151</v>
          </cell>
          <cell r="B3092" t="str">
            <v>CL-03-1151</v>
          </cell>
          <cell r="C3092">
            <v>3092</v>
          </cell>
          <cell r="D3092">
            <v>37788</v>
          </cell>
          <cell r="E3092">
            <v>233702</v>
          </cell>
          <cell r="F3092" t="str">
            <v>Beban Perlengkapan Maintenance</v>
          </cell>
          <cell r="G3092" t="str">
            <v>Carbon, anti spatter</v>
          </cell>
          <cell r="I3092" t="str">
            <v>D</v>
          </cell>
          <cell r="J3092">
            <v>769000</v>
          </cell>
        </row>
        <row r="3093">
          <cell r="B3093" t="str">
            <v>CL-03-1151</v>
          </cell>
          <cell r="C3093">
            <v>3093</v>
          </cell>
          <cell r="D3093">
            <v>37788</v>
          </cell>
          <cell r="E3093">
            <v>111100</v>
          </cell>
          <cell r="F3093" t="str">
            <v>Kas Kecil Jakarta</v>
          </cell>
          <cell r="G3093" t="str">
            <v>Carbon, anti spatter</v>
          </cell>
          <cell r="I3093" t="str">
            <v>K</v>
          </cell>
          <cell r="K3093">
            <v>769000</v>
          </cell>
        </row>
        <row r="3094">
          <cell r="A3094">
            <v>1152</v>
          </cell>
          <cell r="B3094" t="str">
            <v>CL-03-1152</v>
          </cell>
          <cell r="C3094">
            <v>3094</v>
          </cell>
          <cell r="D3094">
            <v>37789</v>
          </cell>
          <cell r="E3094">
            <v>115300</v>
          </cell>
          <cell r="F3094" t="str">
            <v>Persediaan Bahan Baku</v>
          </cell>
          <cell r="G3094" t="str">
            <v>HRS 3x1219x2438</v>
          </cell>
          <cell r="H3094" t="str">
            <v>Gunung</v>
          </cell>
          <cell r="I3094" t="str">
            <v>D</v>
          </cell>
          <cell r="J3094">
            <v>64627273.5</v>
          </cell>
        </row>
        <row r="3095">
          <cell r="B3095" t="str">
            <v>CL-03-1152</v>
          </cell>
          <cell r="C3095">
            <v>3095</v>
          </cell>
          <cell r="D3095">
            <v>37789</v>
          </cell>
          <cell r="E3095">
            <v>151100</v>
          </cell>
          <cell r="F3095" t="str">
            <v xml:space="preserve">Hutang Usaha </v>
          </cell>
          <cell r="G3095" t="str">
            <v>HRS 3x1219x2438</v>
          </cell>
          <cell r="H3095" t="str">
            <v>Gunung</v>
          </cell>
          <cell r="I3095" t="str">
            <v>K</v>
          </cell>
          <cell r="K3095">
            <v>64627273.5</v>
          </cell>
        </row>
        <row r="3096">
          <cell r="A3096">
            <v>1153</v>
          </cell>
          <cell r="B3096" t="str">
            <v>CL-03-1153</v>
          </cell>
          <cell r="C3096">
            <v>3096</v>
          </cell>
          <cell r="D3096">
            <v>37789</v>
          </cell>
          <cell r="E3096">
            <v>115500</v>
          </cell>
          <cell r="F3096" t="str">
            <v>Persediaan Bahan Jadi</v>
          </cell>
          <cell r="G3096" t="str">
            <v xml:space="preserve">Plywood </v>
          </cell>
          <cell r="H3096" t="str">
            <v>Famprima</v>
          </cell>
          <cell r="I3096" t="str">
            <v>D</v>
          </cell>
          <cell r="J3096">
            <v>17000000</v>
          </cell>
        </row>
        <row r="3097">
          <cell r="B3097" t="str">
            <v>CL-03-1153</v>
          </cell>
          <cell r="C3097">
            <v>3097</v>
          </cell>
          <cell r="D3097">
            <v>37789</v>
          </cell>
          <cell r="E3097">
            <v>231200</v>
          </cell>
          <cell r="F3097" t="str">
            <v>Beban Pemakaian Bahan Jadi</v>
          </cell>
          <cell r="G3097" t="str">
            <v>Pemakaian Plywood</v>
          </cell>
          <cell r="H3097" t="str">
            <v>Famprima</v>
          </cell>
          <cell r="I3097" t="str">
            <v>D</v>
          </cell>
          <cell r="J3097">
            <v>17000000</v>
          </cell>
        </row>
        <row r="3098">
          <cell r="B3098" t="str">
            <v>CL-03-1153</v>
          </cell>
          <cell r="C3098">
            <v>3098</v>
          </cell>
          <cell r="D3098">
            <v>37789</v>
          </cell>
          <cell r="E3098">
            <v>115500</v>
          </cell>
          <cell r="F3098" t="str">
            <v>Persediaan Bahan Jadi</v>
          </cell>
          <cell r="G3098" t="str">
            <v>Pemakaian Plywood</v>
          </cell>
          <cell r="H3098" t="str">
            <v>Famprima</v>
          </cell>
          <cell r="I3098" t="str">
            <v>K</v>
          </cell>
          <cell r="K3098">
            <v>17000000</v>
          </cell>
        </row>
        <row r="3099">
          <cell r="B3099" t="str">
            <v>CL-03-1153</v>
          </cell>
          <cell r="C3099">
            <v>3099</v>
          </cell>
          <cell r="D3099">
            <v>37789</v>
          </cell>
          <cell r="E3099">
            <v>151100</v>
          </cell>
          <cell r="F3099" t="str">
            <v xml:space="preserve">Hutang Usaha </v>
          </cell>
          <cell r="G3099" t="str">
            <v xml:space="preserve">Plywood </v>
          </cell>
          <cell r="H3099" t="str">
            <v>Famprima</v>
          </cell>
          <cell r="I3099" t="str">
            <v>K</v>
          </cell>
          <cell r="K3099">
            <v>17000000</v>
          </cell>
        </row>
        <row r="3100">
          <cell r="A3100">
            <v>1154</v>
          </cell>
          <cell r="B3100" t="str">
            <v>CL-03-1154</v>
          </cell>
          <cell r="C3100">
            <v>3100</v>
          </cell>
          <cell r="D3100">
            <v>37789</v>
          </cell>
          <cell r="E3100">
            <v>115800</v>
          </cell>
          <cell r="F3100" t="str">
            <v>Persediaan Spare Part</v>
          </cell>
          <cell r="G3100" t="str">
            <v>Punch &amp; Dies</v>
          </cell>
          <cell r="H3100" t="str">
            <v>Indo Metal</v>
          </cell>
          <cell r="I3100" t="str">
            <v>D</v>
          </cell>
          <cell r="J3100">
            <v>2128000</v>
          </cell>
        </row>
        <row r="3101">
          <cell r="B3101" t="str">
            <v>CL-03-1154</v>
          </cell>
          <cell r="C3101">
            <v>3101</v>
          </cell>
          <cell r="D3101">
            <v>37789</v>
          </cell>
          <cell r="E3101">
            <v>151100</v>
          </cell>
          <cell r="F3101" t="str">
            <v xml:space="preserve">Hutang Usaha </v>
          </cell>
          <cell r="G3101" t="str">
            <v>Punch &amp; Dies</v>
          </cell>
          <cell r="H3101" t="str">
            <v>Indo Metal</v>
          </cell>
          <cell r="I3101" t="str">
            <v>K</v>
          </cell>
          <cell r="K3101">
            <v>2128000</v>
          </cell>
        </row>
        <row r="3102">
          <cell r="A3102">
            <v>1155</v>
          </cell>
          <cell r="B3102" t="str">
            <v>CL-03-1155</v>
          </cell>
          <cell r="C3102">
            <v>3102</v>
          </cell>
          <cell r="D3102">
            <v>37789</v>
          </cell>
          <cell r="E3102">
            <v>115500</v>
          </cell>
          <cell r="F3102" t="str">
            <v>Persediaan Bahan Jadi</v>
          </cell>
          <cell r="G3102" t="str">
            <v>Baut Segi enam + Mur</v>
          </cell>
          <cell r="H3102" t="str">
            <v xml:space="preserve">Sinar Laut </v>
          </cell>
          <cell r="I3102" t="str">
            <v>D</v>
          </cell>
          <cell r="J3102">
            <v>1119272</v>
          </cell>
        </row>
        <row r="3103">
          <cell r="B3103" t="str">
            <v>CL-03-1155</v>
          </cell>
          <cell r="C3103">
            <v>3103</v>
          </cell>
          <cell r="D3103">
            <v>37789</v>
          </cell>
          <cell r="E3103">
            <v>151100</v>
          </cell>
          <cell r="F3103" t="str">
            <v xml:space="preserve">Hutang Usaha </v>
          </cell>
          <cell r="G3103" t="str">
            <v>Baut Segi enam + Mur</v>
          </cell>
          <cell r="H3103" t="str">
            <v xml:space="preserve">Sinar Laut </v>
          </cell>
          <cell r="I3103" t="str">
            <v>K</v>
          </cell>
          <cell r="K3103">
            <v>1119272</v>
          </cell>
        </row>
        <row r="3104">
          <cell r="A3104">
            <v>1156</v>
          </cell>
          <cell r="B3104" t="str">
            <v>CL-03-1156</v>
          </cell>
          <cell r="C3104">
            <v>3104</v>
          </cell>
          <cell r="D3104">
            <v>37789</v>
          </cell>
          <cell r="E3104">
            <v>116105</v>
          </cell>
          <cell r="F3104" t="str">
            <v>PPN - Masukan</v>
          </cell>
          <cell r="G3104" t="str">
            <v>PPN ref to: CL-03-1069, 1083</v>
          </cell>
          <cell r="H3104" t="str">
            <v xml:space="preserve">Sinar Laut </v>
          </cell>
          <cell r="I3104" t="str">
            <v>D</v>
          </cell>
          <cell r="J3104">
            <v>526582</v>
          </cell>
        </row>
        <row r="3105">
          <cell r="B3105" t="str">
            <v>CL-03-1156</v>
          </cell>
          <cell r="C3105">
            <v>3105</v>
          </cell>
          <cell r="D3105">
            <v>37789</v>
          </cell>
          <cell r="E3105">
            <v>151100</v>
          </cell>
          <cell r="F3105" t="str">
            <v xml:space="preserve">Hutang Usaha </v>
          </cell>
          <cell r="G3105" t="str">
            <v>PPN ref to: CL-03-1069, 1083</v>
          </cell>
          <cell r="H3105" t="str">
            <v xml:space="preserve">Sinar Laut </v>
          </cell>
          <cell r="I3105" t="str">
            <v>K</v>
          </cell>
          <cell r="K3105">
            <v>526582</v>
          </cell>
        </row>
        <row r="3106">
          <cell r="A3106">
            <v>1157</v>
          </cell>
          <cell r="B3106" t="str">
            <v>CL-03-1157</v>
          </cell>
          <cell r="C3106">
            <v>3106</v>
          </cell>
          <cell r="D3106">
            <v>37789</v>
          </cell>
          <cell r="E3106">
            <v>116105</v>
          </cell>
          <cell r="F3106" t="str">
            <v>PPN - Masukan</v>
          </cell>
          <cell r="G3106" t="str">
            <v>PPN Masukan Ref to.: CL-03-01069</v>
          </cell>
          <cell r="H3106" t="str">
            <v>Indo Metal</v>
          </cell>
          <cell r="I3106" t="str">
            <v>D</v>
          </cell>
          <cell r="J3106">
            <v>295768</v>
          </cell>
        </row>
        <row r="3107">
          <cell r="B3107" t="str">
            <v>CL-03-1157</v>
          </cell>
          <cell r="C3107">
            <v>3107</v>
          </cell>
          <cell r="D3107">
            <v>37789</v>
          </cell>
          <cell r="E3107">
            <v>151100</v>
          </cell>
          <cell r="F3107" t="str">
            <v xml:space="preserve">Hutang Usaha </v>
          </cell>
          <cell r="G3107" t="str">
            <v>PPN Masukan Ref to.: CL-03-01069</v>
          </cell>
          <cell r="H3107" t="str">
            <v>Indo Metal</v>
          </cell>
          <cell r="I3107" t="str">
            <v>K</v>
          </cell>
          <cell r="K3107">
            <v>295768</v>
          </cell>
        </row>
        <row r="3108">
          <cell r="A3108">
            <v>1158</v>
          </cell>
          <cell r="B3108" t="str">
            <v>CL-03-1158</v>
          </cell>
          <cell r="C3108">
            <v>3108</v>
          </cell>
          <cell r="D3108">
            <v>37789</v>
          </cell>
          <cell r="E3108">
            <v>151100</v>
          </cell>
          <cell r="F3108" t="str">
            <v xml:space="preserve">Hutang Usaha </v>
          </cell>
          <cell r="G3108" t="str">
            <v>Paymentt ref to: CL-03-01087,1121,1122</v>
          </cell>
          <cell r="H3108" t="str">
            <v xml:space="preserve">Sinar Laut </v>
          </cell>
          <cell r="I3108" t="str">
            <v>D</v>
          </cell>
          <cell r="J3108">
            <v>5792400</v>
          </cell>
        </row>
        <row r="3109">
          <cell r="B3109" t="str">
            <v>CL-03-1158</v>
          </cell>
          <cell r="C3109">
            <v>3109</v>
          </cell>
          <cell r="D3109">
            <v>37789</v>
          </cell>
          <cell r="E3109">
            <v>111100</v>
          </cell>
          <cell r="F3109" t="str">
            <v>Kas Kecil Jakarta</v>
          </cell>
          <cell r="G3109" t="str">
            <v>Paymentt ref to: CL-03-01087,1121,1122</v>
          </cell>
          <cell r="H3109" t="str">
            <v xml:space="preserve">Sinar Laut </v>
          </cell>
          <cell r="I3109" t="str">
            <v>K</v>
          </cell>
          <cell r="K3109">
            <v>5792400</v>
          </cell>
        </row>
        <row r="3110">
          <cell r="A3110">
            <v>1159</v>
          </cell>
          <cell r="B3110" t="str">
            <v>CL-03-1159</v>
          </cell>
          <cell r="C3110">
            <v>3110</v>
          </cell>
          <cell r="D3110">
            <v>37789</v>
          </cell>
          <cell r="E3110">
            <v>246300</v>
          </cell>
          <cell r="F3110" t="str">
            <v>Beban Pengobatan Karyawan</v>
          </cell>
          <cell r="G3110" t="str">
            <v xml:space="preserve">Pengobatan Karyawan </v>
          </cell>
          <cell r="H3110" t="str">
            <v>TKL</v>
          </cell>
          <cell r="I3110" t="str">
            <v>D</v>
          </cell>
          <cell r="J3110">
            <v>60000</v>
          </cell>
        </row>
        <row r="3111">
          <cell r="B3111" t="str">
            <v>CL-03-1159</v>
          </cell>
          <cell r="C3111">
            <v>3111</v>
          </cell>
          <cell r="D3111">
            <v>37789</v>
          </cell>
          <cell r="E3111">
            <v>111100</v>
          </cell>
          <cell r="F3111" t="str">
            <v>Kas Kecil Jakarta</v>
          </cell>
          <cell r="G3111" t="str">
            <v xml:space="preserve">Pengobatan Karyawan </v>
          </cell>
          <cell r="H3111" t="str">
            <v>TKL</v>
          </cell>
          <cell r="I3111" t="str">
            <v>K</v>
          </cell>
          <cell r="K3111">
            <v>60000</v>
          </cell>
        </row>
        <row r="3112">
          <cell r="A3112">
            <v>1160</v>
          </cell>
          <cell r="B3112" t="str">
            <v>CL-03-1160</v>
          </cell>
          <cell r="C3112">
            <v>3112</v>
          </cell>
          <cell r="D3112">
            <v>37789</v>
          </cell>
          <cell r="E3112">
            <v>245200</v>
          </cell>
          <cell r="F3112" t="str">
            <v>Sanitary Supplies</v>
          </cell>
          <cell r="G3112" t="str">
            <v>Tissue, Kamper, Pewangi Toilet</v>
          </cell>
          <cell r="I3112" t="str">
            <v>D</v>
          </cell>
          <cell r="J3112">
            <v>133150</v>
          </cell>
        </row>
        <row r="3113">
          <cell r="B3113" t="str">
            <v>CL-03-1160</v>
          </cell>
          <cell r="C3113">
            <v>3113</v>
          </cell>
          <cell r="D3113">
            <v>37789</v>
          </cell>
          <cell r="E3113">
            <v>247200</v>
          </cell>
          <cell r="F3113" t="str">
            <v>Beban Training, Seminar &amp; Meeting</v>
          </cell>
          <cell r="G3113" t="str">
            <v>Kopi, The, Gula, Kreamer</v>
          </cell>
          <cell r="I3113" t="str">
            <v>D</v>
          </cell>
          <cell r="J3113">
            <v>236275</v>
          </cell>
        </row>
        <row r="3114">
          <cell r="B3114" t="str">
            <v>CL-03-1160</v>
          </cell>
          <cell r="C3114">
            <v>3114</v>
          </cell>
          <cell r="D3114">
            <v>37789</v>
          </cell>
          <cell r="E3114">
            <v>111100</v>
          </cell>
          <cell r="F3114" t="str">
            <v>Kas Kecil Jakarta</v>
          </cell>
          <cell r="G3114" t="str">
            <v>Tissue, Kamper, Pewangi Toilet</v>
          </cell>
          <cell r="I3114" t="str">
            <v>K</v>
          </cell>
          <cell r="K3114">
            <v>369425</v>
          </cell>
        </row>
        <row r="3115">
          <cell r="A3115">
            <v>1161</v>
          </cell>
          <cell r="B3115" t="str">
            <v>CL-03-1161</v>
          </cell>
          <cell r="C3115">
            <v>3115</v>
          </cell>
          <cell r="D3115">
            <v>37789</v>
          </cell>
          <cell r="E3115">
            <v>246300</v>
          </cell>
          <cell r="F3115" t="str">
            <v>Beban Pengobatan Karyawan</v>
          </cell>
          <cell r="G3115" t="str">
            <v xml:space="preserve">Pengobatan Karyawan </v>
          </cell>
          <cell r="H3115" t="str">
            <v>MKT</v>
          </cell>
          <cell r="I3115" t="str">
            <v>D</v>
          </cell>
          <cell r="J3115">
            <v>821000</v>
          </cell>
        </row>
        <row r="3116">
          <cell r="B3116" t="str">
            <v>CL-03-1161</v>
          </cell>
          <cell r="C3116">
            <v>3116</v>
          </cell>
          <cell r="D3116">
            <v>37789</v>
          </cell>
          <cell r="E3116">
            <v>111100</v>
          </cell>
          <cell r="F3116" t="str">
            <v>Kas Kecil Jakarta</v>
          </cell>
          <cell r="G3116" t="str">
            <v xml:space="preserve">Pengobatan Karyawan </v>
          </cell>
          <cell r="H3116" t="str">
            <v>MKT</v>
          </cell>
          <cell r="I3116" t="str">
            <v>K</v>
          </cell>
          <cell r="K3116">
            <v>821000</v>
          </cell>
        </row>
        <row r="3117">
          <cell r="A3117">
            <v>1162</v>
          </cell>
          <cell r="B3117" t="str">
            <v>CL-03-1162</v>
          </cell>
          <cell r="C3117">
            <v>3117</v>
          </cell>
          <cell r="D3117">
            <v>37789</v>
          </cell>
          <cell r="E3117">
            <v>244400</v>
          </cell>
          <cell r="F3117" t="str">
            <v>Media Cetak, Foto Copy, Barang Cetakan, Pos &amp; Materai</v>
          </cell>
          <cell r="G3117" t="str">
            <v xml:space="preserve">Cuci cetak </v>
          </cell>
          <cell r="I3117" t="str">
            <v>D</v>
          </cell>
          <cell r="J3117">
            <v>220700</v>
          </cell>
        </row>
        <row r="3118">
          <cell r="B3118" t="str">
            <v>CL-03-1162</v>
          </cell>
          <cell r="C3118">
            <v>3118</v>
          </cell>
          <cell r="D3118">
            <v>37789</v>
          </cell>
          <cell r="E3118">
            <v>111100</v>
          </cell>
          <cell r="F3118" t="str">
            <v>Kas Kecil Jakarta</v>
          </cell>
          <cell r="G3118" t="str">
            <v xml:space="preserve">Cuci cetak </v>
          </cell>
          <cell r="I3118" t="str">
            <v>K</v>
          </cell>
          <cell r="K3118">
            <v>220700</v>
          </cell>
        </row>
        <row r="3119">
          <cell r="A3119">
            <v>1163</v>
          </cell>
          <cell r="B3119" t="str">
            <v>CL-03-1163</v>
          </cell>
          <cell r="C3119">
            <v>3119</v>
          </cell>
          <cell r="D3119">
            <v>37789</v>
          </cell>
          <cell r="E3119">
            <v>246300</v>
          </cell>
          <cell r="F3119" t="str">
            <v>Beban Pengobatan Karyawan</v>
          </cell>
          <cell r="G3119" t="str">
            <v xml:space="preserve">Pengobatan Karyawan </v>
          </cell>
          <cell r="H3119" t="str">
            <v>SLS</v>
          </cell>
          <cell r="I3119" t="str">
            <v>D</v>
          </cell>
          <cell r="J3119">
            <v>170000</v>
          </cell>
        </row>
        <row r="3120">
          <cell r="B3120" t="str">
            <v>CL-03-1163</v>
          </cell>
          <cell r="C3120">
            <v>3120</v>
          </cell>
          <cell r="D3120">
            <v>37789</v>
          </cell>
          <cell r="E3120">
            <v>111100</v>
          </cell>
          <cell r="F3120" t="str">
            <v>Kas Kecil Jakarta</v>
          </cell>
          <cell r="G3120" t="str">
            <v xml:space="preserve">Pengobatan Karyawan </v>
          </cell>
          <cell r="H3120" t="str">
            <v>SLS</v>
          </cell>
          <cell r="I3120" t="str">
            <v>K</v>
          </cell>
          <cell r="K3120">
            <v>170000</v>
          </cell>
        </row>
        <row r="3121">
          <cell r="A3121">
            <v>1164</v>
          </cell>
          <cell r="B3121" t="str">
            <v>CL-03-1164</v>
          </cell>
          <cell r="C3121">
            <v>3121</v>
          </cell>
          <cell r="D3121">
            <v>37789</v>
          </cell>
          <cell r="E3121">
            <v>259300</v>
          </cell>
          <cell r="F3121" t="str">
            <v>Beban Dinas Luar (Kendaraan, BBM, Pelumas, Dll)</v>
          </cell>
          <cell r="G3121" t="str">
            <v>DL Bp. Budi</v>
          </cell>
          <cell r="H3121" t="str">
            <v>Bp. Budi</v>
          </cell>
          <cell r="I3121" t="str">
            <v>D</v>
          </cell>
          <cell r="J3121">
            <v>400000</v>
          </cell>
        </row>
        <row r="3122">
          <cell r="B3122" t="str">
            <v>CL-03-1164</v>
          </cell>
          <cell r="C3122">
            <v>3122</v>
          </cell>
          <cell r="D3122">
            <v>37789</v>
          </cell>
          <cell r="E3122">
            <v>111100</v>
          </cell>
          <cell r="F3122" t="str">
            <v>Kas Kecil Jakarta</v>
          </cell>
          <cell r="G3122" t="str">
            <v>DL Bp. Budi</v>
          </cell>
          <cell r="H3122" t="str">
            <v>Bp. Budi</v>
          </cell>
          <cell r="I3122" t="str">
            <v>K</v>
          </cell>
          <cell r="K3122">
            <v>400000</v>
          </cell>
        </row>
        <row r="3123">
          <cell r="A3123">
            <v>1165</v>
          </cell>
          <cell r="B3123" t="str">
            <v>CL-03-1165</v>
          </cell>
          <cell r="C3123">
            <v>3123</v>
          </cell>
          <cell r="D3123">
            <v>37789</v>
          </cell>
          <cell r="E3123">
            <v>248300</v>
          </cell>
          <cell r="F3123" t="str">
            <v>Beban Dinas Luar/Perjalanan</v>
          </cell>
          <cell r="G3123" t="str">
            <v>DL Finance</v>
          </cell>
          <cell r="H3123" t="str">
            <v>Sarif</v>
          </cell>
          <cell r="I3123" t="str">
            <v>D</v>
          </cell>
          <cell r="J3123">
            <v>54000</v>
          </cell>
        </row>
        <row r="3124">
          <cell r="B3124" t="str">
            <v>CL-03-1165</v>
          </cell>
          <cell r="C3124">
            <v>3124</v>
          </cell>
          <cell r="D3124">
            <v>37789</v>
          </cell>
          <cell r="E3124">
            <v>111100</v>
          </cell>
          <cell r="F3124" t="str">
            <v>Kas Kecil Jakarta</v>
          </cell>
          <cell r="G3124" t="str">
            <v>DL Finance</v>
          </cell>
          <cell r="H3124" t="str">
            <v>Sarif</v>
          </cell>
          <cell r="I3124" t="str">
            <v>K</v>
          </cell>
          <cell r="K3124">
            <v>54000</v>
          </cell>
        </row>
        <row r="3125">
          <cell r="A3125">
            <v>1166</v>
          </cell>
          <cell r="B3125" t="str">
            <v>CL-03-1166</v>
          </cell>
          <cell r="C3125">
            <v>3125</v>
          </cell>
          <cell r="D3125">
            <v>37789</v>
          </cell>
          <cell r="E3125">
            <v>254200</v>
          </cell>
          <cell r="F3125" t="str">
            <v>Telepon &amp; Fax</v>
          </cell>
          <cell r="G3125" t="str">
            <v>Tlp. Puri Juni 03</v>
          </cell>
          <cell r="I3125" t="str">
            <v>D</v>
          </cell>
          <cell r="J3125">
            <v>367000</v>
          </cell>
        </row>
        <row r="3126">
          <cell r="B3126" t="str">
            <v>CL-03-1166</v>
          </cell>
          <cell r="C3126">
            <v>3126</v>
          </cell>
          <cell r="D3126">
            <v>37789</v>
          </cell>
          <cell r="E3126">
            <v>111100</v>
          </cell>
          <cell r="F3126" t="str">
            <v>Kas Kecil Jakarta</v>
          </cell>
          <cell r="G3126" t="str">
            <v>Tlp. Puri Juni 03</v>
          </cell>
          <cell r="I3126" t="str">
            <v>K</v>
          </cell>
          <cell r="K3126">
            <v>367000</v>
          </cell>
        </row>
        <row r="3127">
          <cell r="A3127">
            <v>1167</v>
          </cell>
          <cell r="B3127" t="str">
            <v>CL-03-1167</v>
          </cell>
          <cell r="C3127">
            <v>3127</v>
          </cell>
          <cell r="D3127">
            <v>37789</v>
          </cell>
          <cell r="E3127">
            <v>246300</v>
          </cell>
          <cell r="F3127" t="str">
            <v>Beban Pengobatan Karyawan</v>
          </cell>
          <cell r="G3127" t="str">
            <v xml:space="preserve">Pengobatan Karyawan </v>
          </cell>
          <cell r="H3127" t="str">
            <v>FIN</v>
          </cell>
          <cell r="I3127" t="str">
            <v>D</v>
          </cell>
          <cell r="J3127">
            <v>25000</v>
          </cell>
        </row>
        <row r="3128">
          <cell r="B3128" t="str">
            <v>CL-03-1167</v>
          </cell>
          <cell r="C3128">
            <v>3128</v>
          </cell>
          <cell r="D3128">
            <v>37789</v>
          </cell>
          <cell r="E3128">
            <v>111100</v>
          </cell>
          <cell r="F3128" t="str">
            <v>Kas Kecil Jakarta</v>
          </cell>
          <cell r="G3128" t="str">
            <v xml:space="preserve">Pengobatan Karyawan </v>
          </cell>
          <cell r="H3128" t="str">
            <v>FIN</v>
          </cell>
          <cell r="I3128" t="str">
            <v>K</v>
          </cell>
          <cell r="K3128">
            <v>25000</v>
          </cell>
        </row>
        <row r="3129">
          <cell r="A3129">
            <v>1168</v>
          </cell>
          <cell r="B3129" t="str">
            <v>CL-03-1168</v>
          </cell>
          <cell r="C3129">
            <v>3129</v>
          </cell>
          <cell r="D3129">
            <v>37789</v>
          </cell>
          <cell r="E3129">
            <v>262400</v>
          </cell>
          <cell r="F3129" t="str">
            <v>Beban Administrasi Bank</v>
          </cell>
          <cell r="G3129" t="str">
            <v>Transfer charge</v>
          </cell>
          <cell r="I3129" t="str">
            <v>D</v>
          </cell>
          <cell r="J3129">
            <v>1000</v>
          </cell>
        </row>
        <row r="3130">
          <cell r="B3130" t="str">
            <v>CL-03-1168</v>
          </cell>
          <cell r="C3130">
            <v>3130</v>
          </cell>
          <cell r="D3130">
            <v>37789</v>
          </cell>
          <cell r="E3130">
            <v>112100</v>
          </cell>
          <cell r="F3130" t="str">
            <v>Bank BCA - 1983020309</v>
          </cell>
          <cell r="G3130" t="str">
            <v>Transfer charge</v>
          </cell>
          <cell r="I3130" t="str">
            <v>K</v>
          </cell>
          <cell r="K3130">
            <v>1000</v>
          </cell>
        </row>
        <row r="3131">
          <cell r="A3131">
            <v>1169</v>
          </cell>
          <cell r="B3131" t="str">
            <v>CL-03-1169</v>
          </cell>
          <cell r="C3131">
            <v>3131</v>
          </cell>
          <cell r="D3131">
            <v>37789</v>
          </cell>
          <cell r="E3131">
            <v>112100</v>
          </cell>
          <cell r="F3131" t="str">
            <v>Bank BCA - 1983020309</v>
          </cell>
          <cell r="G3131" t="str">
            <v>Collection ref to: CL-03-1113 16/06/03</v>
          </cell>
          <cell r="H3131" t="str">
            <v>Buanaprima</v>
          </cell>
          <cell r="I3131" t="str">
            <v>D</v>
          </cell>
          <cell r="J3131">
            <v>215600</v>
          </cell>
        </row>
        <row r="3132">
          <cell r="B3132" t="str">
            <v>CL-03-1169</v>
          </cell>
          <cell r="C3132">
            <v>3132</v>
          </cell>
          <cell r="D3132">
            <v>37789</v>
          </cell>
          <cell r="E3132">
            <v>114100</v>
          </cell>
          <cell r="F3132" t="str">
            <v>Piutang Usaha</v>
          </cell>
          <cell r="G3132" t="str">
            <v>Collection ref to: CL-03-1113 16/06/03</v>
          </cell>
          <cell r="H3132" t="str">
            <v>Buanaprima</v>
          </cell>
          <cell r="I3132" t="str">
            <v>K</v>
          </cell>
          <cell r="K3132">
            <v>215600</v>
          </cell>
        </row>
        <row r="3133">
          <cell r="A3133">
            <v>1170</v>
          </cell>
          <cell r="B3133" t="str">
            <v>CL-03-1170</v>
          </cell>
          <cell r="C3133">
            <v>3133</v>
          </cell>
          <cell r="D3133">
            <v>37789</v>
          </cell>
          <cell r="E3133">
            <v>111100</v>
          </cell>
          <cell r="F3133" t="str">
            <v>Kas Kecil Jakarta</v>
          </cell>
          <cell r="G3133" t="str">
            <v>Ambilan Kas</v>
          </cell>
          <cell r="I3133" t="str">
            <v>D</v>
          </cell>
          <cell r="J3133">
            <v>5000000</v>
          </cell>
        </row>
        <row r="3134">
          <cell r="B3134" t="str">
            <v>CL-03-1170</v>
          </cell>
          <cell r="C3134">
            <v>3134</v>
          </cell>
          <cell r="D3134">
            <v>37789</v>
          </cell>
          <cell r="E3134">
            <v>112100</v>
          </cell>
          <cell r="F3134" t="str">
            <v>Bank BCA - 1983020309</v>
          </cell>
          <cell r="G3134" t="str">
            <v>Ambilan Kas</v>
          </cell>
          <cell r="I3134" t="str">
            <v>K</v>
          </cell>
          <cell r="K3134">
            <v>5000000</v>
          </cell>
        </row>
        <row r="3135">
          <cell r="A3135">
            <v>1171</v>
          </cell>
          <cell r="B3135" t="str">
            <v>CL-03-1171</v>
          </cell>
          <cell r="C3135">
            <v>3135</v>
          </cell>
          <cell r="D3135">
            <v>37789</v>
          </cell>
          <cell r="E3135">
            <v>112500</v>
          </cell>
          <cell r="F3135" t="str">
            <v>Bank NISP - 510010000682</v>
          </cell>
          <cell r="G3135" t="str">
            <v>Collection ref to: CL-03-0921 26/05/03</v>
          </cell>
          <cell r="H3135" t="str">
            <v>Cussons</v>
          </cell>
          <cell r="I3135" t="str">
            <v>D</v>
          </cell>
          <cell r="J3135">
            <v>45042690</v>
          </cell>
        </row>
        <row r="3136">
          <cell r="B3136" t="str">
            <v>CL-03-1171</v>
          </cell>
          <cell r="C3136">
            <v>3136</v>
          </cell>
          <cell r="D3136">
            <v>37789</v>
          </cell>
          <cell r="E3136">
            <v>114100</v>
          </cell>
          <cell r="F3136" t="str">
            <v>Piutang Usaha</v>
          </cell>
          <cell r="G3136" t="str">
            <v>Collection ref to: CL-03-0921 26/05/03</v>
          </cell>
          <cell r="H3136" t="str">
            <v>Cussons</v>
          </cell>
          <cell r="I3136" t="str">
            <v>K</v>
          </cell>
          <cell r="K3136">
            <v>45042690</v>
          </cell>
        </row>
        <row r="3137">
          <cell r="A3137">
            <v>1172</v>
          </cell>
          <cell r="B3137" t="str">
            <v>CL-03-1172</v>
          </cell>
          <cell r="C3137">
            <v>3137</v>
          </cell>
          <cell r="D3137">
            <v>37789</v>
          </cell>
          <cell r="E3137">
            <v>257300</v>
          </cell>
          <cell r="F3137" t="str">
            <v>Beban Proyek</v>
          </cell>
          <cell r="G3137" t="str">
            <v>DL Ke Kupang untuk Pemasangan (Davy/Sales)</v>
          </cell>
          <cell r="H3137" t="str">
            <v>Raptim</v>
          </cell>
          <cell r="I3137" t="str">
            <v>D</v>
          </cell>
          <cell r="J3137">
            <v>2114000</v>
          </cell>
        </row>
        <row r="3138">
          <cell r="B3138" t="str">
            <v>CL-03-1172</v>
          </cell>
          <cell r="C3138">
            <v>3138</v>
          </cell>
          <cell r="D3138">
            <v>37789</v>
          </cell>
          <cell r="E3138">
            <v>151100</v>
          </cell>
          <cell r="F3138" t="str">
            <v xml:space="preserve">Hutang Usaha </v>
          </cell>
          <cell r="G3138" t="str">
            <v>DL Ke Kupang untuk Pemasangan (Davy/Sales)</v>
          </cell>
          <cell r="H3138" t="str">
            <v>Raptim</v>
          </cell>
          <cell r="I3138" t="str">
            <v>K</v>
          </cell>
          <cell r="K3138">
            <v>2114000</v>
          </cell>
        </row>
        <row r="3139">
          <cell r="A3139">
            <v>1173</v>
          </cell>
          <cell r="B3139" t="str">
            <v>CL-03-1173</v>
          </cell>
          <cell r="C3139">
            <v>3139</v>
          </cell>
          <cell r="D3139">
            <v>37789</v>
          </cell>
          <cell r="E3139">
            <v>115800</v>
          </cell>
          <cell r="F3139" t="str">
            <v>Persediaan Spare Part</v>
          </cell>
          <cell r="G3139" t="str">
            <v>Punch B 2 1/4, Die 2 1/4</v>
          </cell>
          <cell r="H3139" t="str">
            <v>Indo Metal</v>
          </cell>
          <cell r="I3139" t="str">
            <v>D</v>
          </cell>
          <cell r="J3139">
            <v>2508000</v>
          </cell>
        </row>
        <row r="3140">
          <cell r="B3140" t="str">
            <v>CL-03-1173</v>
          </cell>
          <cell r="C3140">
            <v>3140</v>
          </cell>
          <cell r="D3140">
            <v>37789</v>
          </cell>
          <cell r="E3140">
            <v>151100</v>
          </cell>
          <cell r="F3140" t="str">
            <v xml:space="preserve">Hutang Usaha </v>
          </cell>
          <cell r="G3140" t="str">
            <v>Punch B 2 1/4, Die 2 1/4</v>
          </cell>
          <cell r="H3140" t="str">
            <v>Indo Metal</v>
          </cell>
          <cell r="I3140" t="str">
            <v>K</v>
          </cell>
          <cell r="K3140">
            <v>2508000</v>
          </cell>
        </row>
        <row r="3141">
          <cell r="A3141">
            <v>1174</v>
          </cell>
          <cell r="B3141" t="str">
            <v>CL-03-1174</v>
          </cell>
          <cell r="C3141">
            <v>3141</v>
          </cell>
          <cell r="D3141">
            <v>37790</v>
          </cell>
          <cell r="E3141">
            <v>115300</v>
          </cell>
          <cell r="F3141" t="str">
            <v>Persediaan Bahan Baku</v>
          </cell>
          <cell r="G3141" t="str">
            <v>HRS 5x1219x2438 mm</v>
          </cell>
          <cell r="H3141" t="str">
            <v>Gunung</v>
          </cell>
          <cell r="I3141" t="str">
            <v>D</v>
          </cell>
          <cell r="J3141">
            <v>21208727.5</v>
          </cell>
        </row>
        <row r="3142">
          <cell r="B3142" t="str">
            <v>CL-03-1174</v>
          </cell>
          <cell r="C3142">
            <v>3142</v>
          </cell>
          <cell r="D3142">
            <v>37790</v>
          </cell>
          <cell r="E3142">
            <v>151100</v>
          </cell>
          <cell r="F3142" t="str">
            <v xml:space="preserve">Hutang Usaha </v>
          </cell>
          <cell r="G3142" t="str">
            <v>HRS 5x1219x2438 mm</v>
          </cell>
          <cell r="H3142" t="str">
            <v>Gunung</v>
          </cell>
          <cell r="I3142" t="str">
            <v>K</v>
          </cell>
          <cell r="K3142">
            <v>21208727.5</v>
          </cell>
        </row>
        <row r="3143">
          <cell r="A3143">
            <v>1175</v>
          </cell>
          <cell r="B3143" t="str">
            <v>CL-03-1175</v>
          </cell>
          <cell r="C3143">
            <v>3143</v>
          </cell>
          <cell r="D3143">
            <v>37791</v>
          </cell>
          <cell r="E3143">
            <v>116105</v>
          </cell>
          <cell r="F3143" t="str">
            <v>PPN - Masukan</v>
          </cell>
          <cell r="G3143" t="str">
            <v xml:space="preserve">PPN Masukan Ref to: CL-03-1048, 1065 </v>
          </cell>
          <cell r="H3143" t="str">
            <v>Gunung</v>
          </cell>
          <cell r="I3143" t="str">
            <v>D</v>
          </cell>
          <cell r="J3143">
            <v>8272727</v>
          </cell>
        </row>
        <row r="3144">
          <cell r="B3144" t="str">
            <v>CL-03-1175</v>
          </cell>
          <cell r="C3144">
            <v>3144</v>
          </cell>
          <cell r="D3144">
            <v>37791</v>
          </cell>
          <cell r="E3144">
            <v>151100</v>
          </cell>
          <cell r="F3144" t="str">
            <v xml:space="preserve">Hutang Usaha </v>
          </cell>
          <cell r="G3144" t="str">
            <v xml:space="preserve">PPN Masukan Ref to: CL-03-1048, 1065 </v>
          </cell>
          <cell r="H3144" t="str">
            <v>Gunung</v>
          </cell>
          <cell r="I3144" t="str">
            <v>K</v>
          </cell>
          <cell r="K3144">
            <v>8272727</v>
          </cell>
        </row>
        <row r="3145">
          <cell r="A3145">
            <v>1176</v>
          </cell>
          <cell r="B3145" t="str">
            <v>CL-03-1176</v>
          </cell>
          <cell r="C3145">
            <v>3145</v>
          </cell>
          <cell r="D3145">
            <v>37791</v>
          </cell>
          <cell r="E3145">
            <v>115300</v>
          </cell>
          <cell r="F3145" t="str">
            <v>Persediaan Bahan Baku</v>
          </cell>
          <cell r="G3145" t="str">
            <v>HRS 5x1219x2438 mm</v>
          </cell>
          <cell r="H3145" t="str">
            <v>Gunung</v>
          </cell>
          <cell r="I3145" t="str">
            <v>D</v>
          </cell>
          <cell r="J3145">
            <v>21208727.5</v>
          </cell>
        </row>
        <row r="3146">
          <cell r="B3146" t="str">
            <v>CL-03-1176</v>
          </cell>
          <cell r="C3146">
            <v>3146</v>
          </cell>
          <cell r="D3146">
            <v>37791</v>
          </cell>
          <cell r="E3146">
            <v>151100</v>
          </cell>
          <cell r="F3146" t="str">
            <v xml:space="preserve">Hutang Usaha </v>
          </cell>
          <cell r="G3146" t="str">
            <v>HRS 5x1219x2438 mm</v>
          </cell>
          <cell r="H3146" t="str">
            <v>Gunung</v>
          </cell>
          <cell r="I3146" t="str">
            <v>K</v>
          </cell>
          <cell r="K3146">
            <v>21208727.5</v>
          </cell>
        </row>
        <row r="3147">
          <cell r="A3147">
            <v>1177</v>
          </cell>
          <cell r="B3147" t="str">
            <v>CL-03-1177</v>
          </cell>
          <cell r="C3147">
            <v>3147</v>
          </cell>
          <cell r="D3147">
            <v>37791</v>
          </cell>
          <cell r="E3147">
            <v>262400</v>
          </cell>
          <cell r="F3147" t="str">
            <v>Beban Administrasi Bank</v>
          </cell>
          <cell r="G3147" t="str">
            <v>Transfer Charge</v>
          </cell>
          <cell r="I3147" t="str">
            <v>D</v>
          </cell>
          <cell r="J3147">
            <v>1000</v>
          </cell>
        </row>
        <row r="3148">
          <cell r="B3148" t="str">
            <v>CL-03-1177</v>
          </cell>
          <cell r="C3148">
            <v>3148</v>
          </cell>
          <cell r="D3148">
            <v>37791</v>
          </cell>
          <cell r="E3148">
            <v>112500</v>
          </cell>
          <cell r="F3148" t="str">
            <v>Bank NISP - 510010000682</v>
          </cell>
          <cell r="G3148" t="str">
            <v>Transfer Charge</v>
          </cell>
          <cell r="I3148" t="str">
            <v>K</v>
          </cell>
          <cell r="K3148">
            <v>1000</v>
          </cell>
        </row>
        <row r="3149">
          <cell r="A3149">
            <v>1178</v>
          </cell>
          <cell r="B3149" t="str">
            <v>CL-03-1178</v>
          </cell>
          <cell r="C3149">
            <v>3149</v>
          </cell>
          <cell r="D3149">
            <v>37791</v>
          </cell>
          <cell r="E3149">
            <v>233302</v>
          </cell>
          <cell r="F3149" t="str">
            <v>Pemeliharaan dan Perbaikan Mesin</v>
          </cell>
          <cell r="G3149" t="str">
            <v>Flexible Host untuk mesin shearing</v>
          </cell>
          <cell r="I3149" t="str">
            <v>D</v>
          </cell>
          <cell r="J3149">
            <v>187500</v>
          </cell>
        </row>
        <row r="3150">
          <cell r="B3150" t="str">
            <v>CL-03-1178</v>
          </cell>
          <cell r="C3150">
            <v>3150</v>
          </cell>
          <cell r="D3150">
            <v>37791</v>
          </cell>
          <cell r="E3150">
            <v>115500</v>
          </cell>
          <cell r="F3150" t="str">
            <v>Persediaan Bahan Jadi</v>
          </cell>
          <cell r="G3150" t="str">
            <v>Baut JF 8x0,5"</v>
          </cell>
          <cell r="I3150" t="str">
            <v>D</v>
          </cell>
          <cell r="J3150">
            <v>50000</v>
          </cell>
        </row>
        <row r="3151">
          <cell r="B3151" t="str">
            <v>CL-03-1178</v>
          </cell>
          <cell r="C3151">
            <v>3151</v>
          </cell>
          <cell r="D3151">
            <v>37791</v>
          </cell>
          <cell r="E3151">
            <v>111100</v>
          </cell>
          <cell r="F3151" t="str">
            <v>Kas Kecil Jakarta</v>
          </cell>
          <cell r="G3151" t="str">
            <v>Flexible Host untuk mesin shearing</v>
          </cell>
          <cell r="I3151" t="str">
            <v>K</v>
          </cell>
          <cell r="K3151">
            <v>237500</v>
          </cell>
        </row>
        <row r="3152">
          <cell r="A3152">
            <v>1179</v>
          </cell>
          <cell r="B3152" t="str">
            <v>CL-03-1179</v>
          </cell>
          <cell r="C3152">
            <v>3152</v>
          </cell>
          <cell r="D3152">
            <v>37792</v>
          </cell>
          <cell r="E3152">
            <v>115300</v>
          </cell>
          <cell r="F3152" t="str">
            <v>Persediaan Bahan Baku</v>
          </cell>
          <cell r="G3152" t="str">
            <v>HRS 1.5x1219x2438 mm</v>
          </cell>
          <cell r="H3152" t="str">
            <v>Gunung</v>
          </cell>
          <cell r="I3152" t="str">
            <v>D</v>
          </cell>
          <cell r="J3152">
            <v>7330908.959999999</v>
          </cell>
        </row>
        <row r="3153">
          <cell r="B3153" t="str">
            <v>CL-03-1179</v>
          </cell>
          <cell r="C3153">
            <v>3153</v>
          </cell>
          <cell r="D3153">
            <v>37792</v>
          </cell>
          <cell r="E3153">
            <v>151100</v>
          </cell>
          <cell r="F3153" t="str">
            <v xml:space="preserve">Hutang Usaha </v>
          </cell>
          <cell r="G3153" t="str">
            <v>HRS 1.5x1219x2438 mm</v>
          </cell>
          <cell r="H3153" t="str">
            <v>Gunung</v>
          </cell>
          <cell r="I3153" t="str">
            <v>K</v>
          </cell>
          <cell r="K3153">
            <v>7330908.959999999</v>
          </cell>
        </row>
        <row r="3154">
          <cell r="A3154">
            <v>1180</v>
          </cell>
          <cell r="B3154" t="str">
            <v>CL-03-1180</v>
          </cell>
          <cell r="C3154">
            <v>3154</v>
          </cell>
          <cell r="D3154">
            <v>37792</v>
          </cell>
          <cell r="E3154">
            <v>115100</v>
          </cell>
          <cell r="F3154" t="str">
            <v>Persediaan Barang Jadi</v>
          </cell>
          <cell r="G3154" t="str">
            <v>Levelling Plate 0.8 mm   PO/05/03/019</v>
          </cell>
          <cell r="H3154" t="str">
            <v>Jasa Tekno</v>
          </cell>
          <cell r="I3154" t="str">
            <v>D</v>
          </cell>
          <cell r="J3154">
            <v>10500000</v>
          </cell>
        </row>
        <row r="3155">
          <cell r="B3155" t="str">
            <v>CL-03-1180</v>
          </cell>
          <cell r="C3155">
            <v>3155</v>
          </cell>
          <cell r="D3155">
            <v>37792</v>
          </cell>
          <cell r="E3155">
            <v>151100</v>
          </cell>
          <cell r="F3155" t="str">
            <v xml:space="preserve">Hutang Usaha </v>
          </cell>
          <cell r="G3155" t="str">
            <v>Levelling Plate 0.8 mm   PO/05/03/019</v>
          </cell>
          <cell r="H3155" t="str">
            <v>Jasa Tekno</v>
          </cell>
          <cell r="I3155" t="str">
            <v>K</v>
          </cell>
          <cell r="K3155">
            <v>10500000</v>
          </cell>
        </row>
        <row r="3156">
          <cell r="A3156">
            <v>1181</v>
          </cell>
          <cell r="B3156" t="str">
            <v>CL-03-1181</v>
          </cell>
          <cell r="C3156">
            <v>3156</v>
          </cell>
          <cell r="D3156">
            <v>37792</v>
          </cell>
          <cell r="E3156">
            <v>115300</v>
          </cell>
          <cell r="F3156" t="str">
            <v>Persediaan Bahan Baku</v>
          </cell>
          <cell r="G3156" t="str">
            <v>HRS 1.5x4'x8', 1.5x4'x2710 &amp; Pipa 39x39x6000 mm</v>
          </cell>
          <cell r="H3156" t="str">
            <v>Gunung</v>
          </cell>
          <cell r="I3156" t="str">
            <v>D</v>
          </cell>
          <cell r="J3156">
            <v>67772727.75</v>
          </cell>
        </row>
        <row r="3157">
          <cell r="B3157" t="str">
            <v>CL-03-1181</v>
          </cell>
          <cell r="C3157">
            <v>3157</v>
          </cell>
          <cell r="D3157">
            <v>37792</v>
          </cell>
          <cell r="E3157">
            <v>151100</v>
          </cell>
          <cell r="F3157" t="str">
            <v xml:space="preserve">Hutang Usaha </v>
          </cell>
          <cell r="G3157" t="str">
            <v>HRS 1.5x4'x8', 1.5x4'x2710 &amp; Pipa 39x39x6000 mm</v>
          </cell>
          <cell r="H3157" t="str">
            <v>Gunung</v>
          </cell>
          <cell r="I3157" t="str">
            <v>K</v>
          </cell>
          <cell r="K3157">
            <v>67772727.75</v>
          </cell>
        </row>
        <row r="3158">
          <cell r="A3158">
            <v>1182</v>
          </cell>
          <cell r="B3158" t="str">
            <v>CL-03-1182</v>
          </cell>
          <cell r="C3158">
            <v>3158</v>
          </cell>
          <cell r="D3158">
            <v>37792</v>
          </cell>
          <cell r="E3158">
            <v>257300</v>
          </cell>
          <cell r="F3158" t="str">
            <v>Beban Proyek</v>
          </cell>
          <cell r="G3158" t="str">
            <v>Harian Proyek 14 - 20 Juni 2003</v>
          </cell>
          <cell r="I3158" t="str">
            <v>D</v>
          </cell>
          <cell r="J3158">
            <v>2620000</v>
          </cell>
        </row>
        <row r="3159">
          <cell r="B3159" t="str">
            <v>CL-03-1182</v>
          </cell>
          <cell r="C3159">
            <v>3159</v>
          </cell>
          <cell r="D3159">
            <v>37792</v>
          </cell>
          <cell r="E3159">
            <v>112500</v>
          </cell>
          <cell r="F3159" t="str">
            <v>Bank NISP - 510010000682</v>
          </cell>
          <cell r="G3159" t="str">
            <v>Harian Proyek 14 - 20 Juni 2003</v>
          </cell>
          <cell r="I3159" t="str">
            <v>K</v>
          </cell>
          <cell r="K3159">
            <v>2620000</v>
          </cell>
        </row>
        <row r="3160">
          <cell r="A3160">
            <v>1183</v>
          </cell>
          <cell r="B3160" t="str">
            <v>CL-03-1183</v>
          </cell>
          <cell r="C3160">
            <v>3160</v>
          </cell>
          <cell r="D3160">
            <v>37792</v>
          </cell>
          <cell r="E3160">
            <v>257400</v>
          </cell>
          <cell r="F3160" t="str">
            <v>Beban Representasi sales</v>
          </cell>
          <cell r="G3160" t="str">
            <v>Rep Sales Trakindo SO-02-03-043 &amp; SK-02-03-024</v>
          </cell>
          <cell r="I3160" t="str">
            <v>D</v>
          </cell>
          <cell r="J3160">
            <v>43500000</v>
          </cell>
        </row>
        <row r="3161">
          <cell r="B3161" t="str">
            <v>CL-03-1183</v>
          </cell>
          <cell r="C3161">
            <v>3161</v>
          </cell>
          <cell r="D3161">
            <v>37792</v>
          </cell>
          <cell r="E3161">
            <v>112100</v>
          </cell>
          <cell r="F3161" t="str">
            <v>Bank BCA - 1983020309</v>
          </cell>
          <cell r="G3161" t="str">
            <v>Rep Sales Trakindo SO-02-03-043 &amp; SK-02-03-024</v>
          </cell>
          <cell r="I3161" t="str">
            <v>K</v>
          </cell>
          <cell r="K3161">
            <v>43500000</v>
          </cell>
        </row>
        <row r="3162">
          <cell r="A3162">
            <v>1184</v>
          </cell>
          <cell r="B3162" t="str">
            <v>CL-03-1184</v>
          </cell>
          <cell r="C3162">
            <v>3162</v>
          </cell>
          <cell r="D3162">
            <v>37792</v>
          </cell>
          <cell r="E3162">
            <v>151100</v>
          </cell>
          <cell r="F3162" t="str">
            <v xml:space="preserve">Hutang Usaha </v>
          </cell>
          <cell r="G3162" t="str">
            <v>Payment ref to: CL-03-0858 14/05/03</v>
          </cell>
          <cell r="H3162" t="str">
            <v>Medal</v>
          </cell>
          <cell r="I3162" t="str">
            <v>D</v>
          </cell>
          <cell r="J3162">
            <v>14000000</v>
          </cell>
        </row>
        <row r="3163">
          <cell r="B3163" t="str">
            <v>CL-03-1184</v>
          </cell>
          <cell r="C3163">
            <v>3163</v>
          </cell>
          <cell r="D3163">
            <v>37792</v>
          </cell>
          <cell r="E3163">
            <v>112500</v>
          </cell>
          <cell r="F3163" t="str">
            <v>Bank NISP - 510010000682</v>
          </cell>
          <cell r="G3163" t="str">
            <v>Payment ref to: CL-03-0858 14/05/03</v>
          </cell>
          <cell r="H3163" t="str">
            <v>Medal</v>
          </cell>
          <cell r="I3163" t="str">
            <v>K</v>
          </cell>
          <cell r="K3163">
            <v>14000000</v>
          </cell>
        </row>
        <row r="3164">
          <cell r="A3164">
            <v>1185</v>
          </cell>
          <cell r="B3164" t="str">
            <v>CL-03-1185</v>
          </cell>
          <cell r="C3164">
            <v>3164</v>
          </cell>
          <cell r="D3164">
            <v>37792</v>
          </cell>
          <cell r="E3164">
            <v>112500</v>
          </cell>
          <cell r="F3164" t="str">
            <v>Bank NISP - 510010000682</v>
          </cell>
          <cell r="G3164" t="str">
            <v>Transfer antar Rek. Perusahaan</v>
          </cell>
          <cell r="I3164" t="str">
            <v>D</v>
          </cell>
          <cell r="J3164">
            <v>200000000</v>
          </cell>
        </row>
        <row r="3165">
          <cell r="B3165" t="str">
            <v>CL-03-1185</v>
          </cell>
          <cell r="C3165">
            <v>3165</v>
          </cell>
          <cell r="D3165">
            <v>37792</v>
          </cell>
          <cell r="E3165">
            <v>262400</v>
          </cell>
          <cell r="F3165" t="str">
            <v>Beban Administrasi Bank</v>
          </cell>
          <cell r="G3165" t="str">
            <v>Transfer Charge</v>
          </cell>
          <cell r="I3165" t="str">
            <v>D</v>
          </cell>
          <cell r="J3165">
            <v>20000</v>
          </cell>
        </row>
        <row r="3166">
          <cell r="B3166" t="str">
            <v>CL-03-1185</v>
          </cell>
          <cell r="C3166">
            <v>3166</v>
          </cell>
          <cell r="D3166">
            <v>37792</v>
          </cell>
          <cell r="E3166">
            <v>112100</v>
          </cell>
          <cell r="F3166" t="str">
            <v>Bank BCA - 1983020309</v>
          </cell>
          <cell r="G3166" t="str">
            <v>Transfer antar Rek. Perusahaan</v>
          </cell>
          <cell r="I3166" t="str">
            <v>K</v>
          </cell>
          <cell r="K3166">
            <v>200020000</v>
          </cell>
        </row>
        <row r="3167">
          <cell r="A3167">
            <v>1186</v>
          </cell>
          <cell r="B3167" t="str">
            <v>CL-03-1186</v>
          </cell>
          <cell r="C3167">
            <v>3167</v>
          </cell>
          <cell r="D3167">
            <v>37792</v>
          </cell>
          <cell r="E3167">
            <v>155300</v>
          </cell>
          <cell r="F3167" t="str">
            <v>Beban YMHD Listrik</v>
          </cell>
          <cell r="G3167" t="str">
            <v>Payment Accrued Bln Mei 2003</v>
          </cell>
          <cell r="I3167" t="str">
            <v>D</v>
          </cell>
          <cell r="J3167">
            <v>11869600</v>
          </cell>
        </row>
        <row r="3168">
          <cell r="B3168" t="str">
            <v>CL-03-1186</v>
          </cell>
          <cell r="C3168">
            <v>3168</v>
          </cell>
          <cell r="D3168">
            <v>37792</v>
          </cell>
          <cell r="E3168">
            <v>155400</v>
          </cell>
          <cell r="F3168" t="str">
            <v>Beban YMHD Telepon</v>
          </cell>
          <cell r="G3168" t="str">
            <v>Payment Accrued Bln Mei 2003</v>
          </cell>
          <cell r="I3168" t="str">
            <v>D</v>
          </cell>
          <cell r="J3168">
            <v>6208568</v>
          </cell>
        </row>
        <row r="3169">
          <cell r="B3169" t="str">
            <v>CL-03-1186</v>
          </cell>
          <cell r="C3169">
            <v>3169</v>
          </cell>
          <cell r="D3169">
            <v>37792</v>
          </cell>
          <cell r="E3169">
            <v>155900</v>
          </cell>
          <cell r="F3169" t="str">
            <v>Beban YMHD  Lain-lain</v>
          </cell>
          <cell r="G3169" t="str">
            <v>Payment Accrued Bln Mei 2003</v>
          </cell>
          <cell r="I3169" t="str">
            <v>D</v>
          </cell>
          <cell r="J3169">
            <v>6298800</v>
          </cell>
        </row>
        <row r="3170">
          <cell r="B3170" t="str">
            <v>CL-03-1186</v>
          </cell>
          <cell r="C3170">
            <v>3170</v>
          </cell>
          <cell r="D3170">
            <v>37792</v>
          </cell>
          <cell r="E3170">
            <v>262900</v>
          </cell>
          <cell r="F3170" t="str">
            <v>Beban Lainnya</v>
          </cell>
          <cell r="G3170" t="str">
            <v>Kelebihan  pembayaran</v>
          </cell>
          <cell r="I3170" t="str">
            <v>D</v>
          </cell>
          <cell r="J3170">
            <v>32</v>
          </cell>
        </row>
        <row r="3171">
          <cell r="B3171" t="str">
            <v>CL-03-1186</v>
          </cell>
          <cell r="C3171">
            <v>3171</v>
          </cell>
          <cell r="D3171">
            <v>37792</v>
          </cell>
          <cell r="E3171">
            <v>112100</v>
          </cell>
          <cell r="F3171" t="str">
            <v>Bank BCA - 1983020309</v>
          </cell>
          <cell r="G3171" t="str">
            <v>Payment Accrued Bln Mei 2003</v>
          </cell>
          <cell r="I3171" t="str">
            <v>K</v>
          </cell>
          <cell r="K3171">
            <v>24377000</v>
          </cell>
        </row>
        <row r="3172">
          <cell r="A3172">
            <v>1187</v>
          </cell>
          <cell r="B3172" t="str">
            <v>CL-03-1187</v>
          </cell>
          <cell r="C3172">
            <v>3172</v>
          </cell>
          <cell r="D3172">
            <v>37792</v>
          </cell>
          <cell r="E3172">
            <v>151100</v>
          </cell>
          <cell r="F3172" t="str">
            <v xml:space="preserve">Hutang Usaha </v>
          </cell>
          <cell r="G3172" t="str">
            <v>Payment ref to: CL-03-1115  16/06/03</v>
          </cell>
          <cell r="H3172" t="str">
            <v>Catu Teknik</v>
          </cell>
          <cell r="I3172" t="str">
            <v>D</v>
          </cell>
          <cell r="J3172">
            <v>512500</v>
          </cell>
        </row>
        <row r="3173">
          <cell r="B3173" t="str">
            <v>CL-03-1187</v>
          </cell>
          <cell r="C3173">
            <v>3173</v>
          </cell>
          <cell r="D3173">
            <v>37792</v>
          </cell>
          <cell r="E3173">
            <v>111100</v>
          </cell>
          <cell r="F3173" t="str">
            <v>Kas Kecil Jakarta</v>
          </cell>
          <cell r="G3173" t="str">
            <v>Payment ref to: CL-03-1115  16/06/03</v>
          </cell>
          <cell r="H3173" t="str">
            <v>Catu Teknik</v>
          </cell>
          <cell r="I3173" t="str">
            <v>K</v>
          </cell>
          <cell r="K3173">
            <v>512500</v>
          </cell>
        </row>
        <row r="3174">
          <cell r="A3174">
            <v>1188</v>
          </cell>
          <cell r="B3174" t="str">
            <v>CL-03-1188</v>
          </cell>
          <cell r="C3174">
            <v>3174</v>
          </cell>
          <cell r="D3174">
            <v>37792</v>
          </cell>
          <cell r="E3174">
            <v>258100</v>
          </cell>
          <cell r="F3174" t="str">
            <v>Beban Pengiriman</v>
          </cell>
          <cell r="G3174" t="str">
            <v>Biaya Pengiriman</v>
          </cell>
          <cell r="I3174" t="str">
            <v>D</v>
          </cell>
          <cell r="J3174">
            <v>20000</v>
          </cell>
        </row>
        <row r="3175">
          <cell r="B3175" t="str">
            <v>CL-03-1188</v>
          </cell>
          <cell r="C3175">
            <v>3175</v>
          </cell>
          <cell r="D3175">
            <v>37792</v>
          </cell>
          <cell r="E3175">
            <v>111100</v>
          </cell>
          <cell r="F3175" t="str">
            <v>Kas Kecil Jakarta</v>
          </cell>
          <cell r="G3175" t="str">
            <v>Biaya Pengiriman</v>
          </cell>
          <cell r="I3175" t="str">
            <v>K</v>
          </cell>
          <cell r="K3175">
            <v>20000</v>
          </cell>
        </row>
        <row r="3176">
          <cell r="A3176">
            <v>1189</v>
          </cell>
          <cell r="B3176" t="str">
            <v>CL-03-1189</v>
          </cell>
          <cell r="C3176">
            <v>3176</v>
          </cell>
          <cell r="D3176">
            <v>37792</v>
          </cell>
          <cell r="E3176">
            <v>259300</v>
          </cell>
          <cell r="F3176" t="str">
            <v>Beban Dinas Luar (Kendaraan, BBM, Pelumas, Dll)</v>
          </cell>
          <cell r="G3176" t="str">
            <v>DL Sales 09 - 13 Juni 2003</v>
          </cell>
          <cell r="H3176" t="str">
            <v>Chandra</v>
          </cell>
          <cell r="I3176" t="str">
            <v>D</v>
          </cell>
          <cell r="J3176">
            <v>162000</v>
          </cell>
        </row>
        <row r="3177">
          <cell r="B3177" t="str">
            <v>CL-03-1189</v>
          </cell>
          <cell r="C3177">
            <v>3177</v>
          </cell>
          <cell r="D3177">
            <v>37792</v>
          </cell>
          <cell r="E3177">
            <v>111100</v>
          </cell>
          <cell r="F3177" t="str">
            <v>Kas Kecil Jakarta</v>
          </cell>
          <cell r="G3177" t="str">
            <v>DL Sales 09 - 13 Juni 2003</v>
          </cell>
          <cell r="H3177" t="str">
            <v>Chandra</v>
          </cell>
          <cell r="I3177" t="str">
            <v>K</v>
          </cell>
          <cell r="K3177">
            <v>162000</v>
          </cell>
        </row>
        <row r="3178">
          <cell r="A3178">
            <v>1190</v>
          </cell>
          <cell r="B3178" t="str">
            <v>CL-03-1190</v>
          </cell>
          <cell r="C3178">
            <v>3178</v>
          </cell>
          <cell r="D3178">
            <v>37792</v>
          </cell>
          <cell r="E3178">
            <v>258100</v>
          </cell>
          <cell r="F3178" t="str">
            <v>Beban Pengiriman</v>
          </cell>
          <cell r="G3178" t="str">
            <v>Beban Pengiriman Barang</v>
          </cell>
          <cell r="H3178" t="str">
            <v>Hasta</v>
          </cell>
          <cell r="I3178" t="str">
            <v>D</v>
          </cell>
          <cell r="J3178">
            <v>535000</v>
          </cell>
        </row>
        <row r="3179">
          <cell r="B3179" t="str">
            <v>CL-03-1190</v>
          </cell>
          <cell r="C3179">
            <v>3179</v>
          </cell>
          <cell r="D3179">
            <v>37792</v>
          </cell>
          <cell r="E3179">
            <v>151100</v>
          </cell>
          <cell r="F3179" t="str">
            <v xml:space="preserve">Hutang Usaha </v>
          </cell>
          <cell r="G3179" t="str">
            <v>Beban Pengiriman Barang</v>
          </cell>
          <cell r="H3179" t="str">
            <v>Hasta</v>
          </cell>
          <cell r="I3179" t="str">
            <v>K</v>
          </cell>
          <cell r="K3179">
            <v>535000</v>
          </cell>
        </row>
        <row r="3180">
          <cell r="A3180">
            <v>1191</v>
          </cell>
          <cell r="B3180" t="str">
            <v>CL-03-1191</v>
          </cell>
          <cell r="C3180">
            <v>3180</v>
          </cell>
          <cell r="D3180">
            <v>37794</v>
          </cell>
          <cell r="E3180">
            <v>115300</v>
          </cell>
          <cell r="F3180" t="str">
            <v>Persediaan Bahan Baku</v>
          </cell>
          <cell r="G3180" t="str">
            <v>HRS 1.5x4'x2710 &amp; Pipa 39x39x6000 mm</v>
          </cell>
          <cell r="H3180" t="str">
            <v>Gunung</v>
          </cell>
          <cell r="I3180" t="str">
            <v>D</v>
          </cell>
          <cell r="J3180">
            <v>52500000.75</v>
          </cell>
        </row>
        <row r="3181">
          <cell r="B3181" t="str">
            <v>CL-03-1191</v>
          </cell>
          <cell r="C3181">
            <v>3181</v>
          </cell>
          <cell r="D3181">
            <v>37794</v>
          </cell>
          <cell r="E3181">
            <v>151100</v>
          </cell>
          <cell r="F3181" t="str">
            <v xml:space="preserve">Hutang Usaha </v>
          </cell>
          <cell r="G3181" t="str">
            <v>HRS 1.5x4'x2710 &amp; Pipa 39x39x6000 mm</v>
          </cell>
          <cell r="H3181" t="str">
            <v>Gunung</v>
          </cell>
          <cell r="I3181" t="str">
            <v>K</v>
          </cell>
          <cell r="K3181">
            <v>52500000.75</v>
          </cell>
        </row>
        <row r="3182">
          <cell r="A3182">
            <v>1192</v>
          </cell>
          <cell r="B3182" t="str">
            <v>CL-03-1192</v>
          </cell>
          <cell r="C3182">
            <v>3182</v>
          </cell>
          <cell r="D3182">
            <v>37795</v>
          </cell>
          <cell r="E3182">
            <v>115300</v>
          </cell>
          <cell r="F3182" t="str">
            <v>Persediaan Bahan Baku</v>
          </cell>
          <cell r="G3182" t="str">
            <v>HRS 2.0x1219x2710 mm</v>
          </cell>
          <cell r="H3182" t="str">
            <v>Gunung</v>
          </cell>
          <cell r="I3182" t="str">
            <v>D</v>
          </cell>
          <cell r="J3182">
            <v>40545454.549999997</v>
          </cell>
        </row>
        <row r="3183">
          <cell r="B3183" t="str">
            <v>CL-03-1192</v>
          </cell>
          <cell r="C3183">
            <v>3183</v>
          </cell>
          <cell r="D3183">
            <v>37795</v>
          </cell>
          <cell r="E3183">
            <v>151100</v>
          </cell>
          <cell r="F3183" t="str">
            <v xml:space="preserve">Hutang Usaha </v>
          </cell>
          <cell r="G3183" t="str">
            <v>HRS 2.0x1219x2710 mm</v>
          </cell>
          <cell r="H3183" t="str">
            <v>Gunung</v>
          </cell>
          <cell r="I3183" t="str">
            <v>K</v>
          </cell>
          <cell r="K3183">
            <v>40545454.549999997</v>
          </cell>
        </row>
        <row r="3184">
          <cell r="A3184">
            <v>1193</v>
          </cell>
          <cell r="B3184" t="str">
            <v>CL-03-1193</v>
          </cell>
          <cell r="C3184">
            <v>3184</v>
          </cell>
          <cell r="D3184">
            <v>37795</v>
          </cell>
          <cell r="E3184">
            <v>115500</v>
          </cell>
          <cell r="F3184" t="str">
            <v>Persediaan Bahan Jadi</v>
          </cell>
          <cell r="G3184" t="str">
            <v xml:space="preserve">Plywood </v>
          </cell>
          <cell r="H3184" t="str">
            <v>Famprima</v>
          </cell>
          <cell r="I3184" t="str">
            <v>D</v>
          </cell>
          <cell r="J3184">
            <v>10200000</v>
          </cell>
        </row>
        <row r="3185">
          <cell r="B3185" t="str">
            <v>CL-03-1193</v>
          </cell>
          <cell r="C3185">
            <v>3185</v>
          </cell>
          <cell r="D3185">
            <v>37795</v>
          </cell>
          <cell r="E3185">
            <v>231200</v>
          </cell>
          <cell r="F3185" t="str">
            <v>Beban Pemakaian Bahan Jadi</v>
          </cell>
          <cell r="G3185" t="str">
            <v>Pemakaian Plywood</v>
          </cell>
          <cell r="H3185" t="str">
            <v>Famprima</v>
          </cell>
          <cell r="I3185" t="str">
            <v>D</v>
          </cell>
          <cell r="J3185">
            <v>10200000</v>
          </cell>
        </row>
        <row r="3186">
          <cell r="B3186" t="str">
            <v>CL-03-1193</v>
          </cell>
          <cell r="C3186">
            <v>3186</v>
          </cell>
          <cell r="D3186">
            <v>37795</v>
          </cell>
          <cell r="E3186">
            <v>115500</v>
          </cell>
          <cell r="F3186" t="str">
            <v>Persediaan Bahan Jadi</v>
          </cell>
          <cell r="G3186" t="str">
            <v>Pemakaian Plywood</v>
          </cell>
          <cell r="H3186" t="str">
            <v>Famprima</v>
          </cell>
          <cell r="I3186" t="str">
            <v>K</v>
          </cell>
          <cell r="K3186">
            <v>10200000</v>
          </cell>
        </row>
        <row r="3187">
          <cell r="B3187" t="str">
            <v>CL-03-1193</v>
          </cell>
          <cell r="C3187">
            <v>3187</v>
          </cell>
          <cell r="D3187">
            <v>37795</v>
          </cell>
          <cell r="E3187">
            <v>151100</v>
          </cell>
          <cell r="F3187" t="str">
            <v xml:space="preserve">Hutang Usaha </v>
          </cell>
          <cell r="G3187" t="str">
            <v xml:space="preserve">Plywood </v>
          </cell>
          <cell r="H3187" t="str">
            <v>Famprima</v>
          </cell>
          <cell r="I3187" t="str">
            <v>K</v>
          </cell>
          <cell r="K3187">
            <v>10200000</v>
          </cell>
        </row>
        <row r="3188">
          <cell r="A3188">
            <v>1194</v>
          </cell>
          <cell r="B3188" t="str">
            <v>CL-03-1194</v>
          </cell>
          <cell r="C3188">
            <v>3188</v>
          </cell>
          <cell r="D3188">
            <v>37795</v>
          </cell>
          <cell r="E3188">
            <v>259500</v>
          </cell>
          <cell r="F3188" t="str">
            <v xml:space="preserve">Beban Perijinan dan Pengurusan Dokumen </v>
          </cell>
          <cell r="G3188" t="str">
            <v>Pengurusan dok. Kendaraan</v>
          </cell>
          <cell r="I3188" t="str">
            <v>D</v>
          </cell>
          <cell r="J3188">
            <v>1900000</v>
          </cell>
        </row>
        <row r="3189">
          <cell r="B3189" t="str">
            <v>CL-03-1194</v>
          </cell>
          <cell r="C3189">
            <v>3189</v>
          </cell>
          <cell r="D3189">
            <v>37795</v>
          </cell>
          <cell r="E3189">
            <v>112100</v>
          </cell>
          <cell r="F3189" t="str">
            <v>Bank BCA - 1983020309</v>
          </cell>
          <cell r="G3189" t="str">
            <v>Pengurusan dok. Kendaraan</v>
          </cell>
          <cell r="I3189" t="str">
            <v>K</v>
          </cell>
          <cell r="K3189">
            <v>1900000</v>
          </cell>
        </row>
        <row r="3190">
          <cell r="A3190">
            <v>1195</v>
          </cell>
          <cell r="B3190" t="str">
            <v>CL-03-1195</v>
          </cell>
          <cell r="C3190">
            <v>3190</v>
          </cell>
          <cell r="D3190">
            <v>37795</v>
          </cell>
          <cell r="E3190">
            <v>259300</v>
          </cell>
          <cell r="F3190" t="str">
            <v>Beban Dinas Luar (Kendaraan, BBM, Pelumas, Dll)</v>
          </cell>
          <cell r="G3190" t="str">
            <v>DL Sales 09 - 13 Juni 2003</v>
          </cell>
          <cell r="H3190" t="str">
            <v>Iwan</v>
          </cell>
          <cell r="I3190" t="str">
            <v>D</v>
          </cell>
          <cell r="J3190">
            <v>114500</v>
          </cell>
        </row>
        <row r="3191">
          <cell r="B3191" t="str">
            <v>CL-03-1195</v>
          </cell>
          <cell r="C3191">
            <v>3191</v>
          </cell>
          <cell r="D3191">
            <v>37795</v>
          </cell>
          <cell r="E3191">
            <v>111100</v>
          </cell>
          <cell r="F3191" t="str">
            <v>Kas Kecil Jakarta</v>
          </cell>
          <cell r="G3191" t="str">
            <v>DL Sales 09 - 13 Juni 2003</v>
          </cell>
          <cell r="H3191" t="str">
            <v>Iwan</v>
          </cell>
          <cell r="I3191" t="str">
            <v>K</v>
          </cell>
          <cell r="K3191">
            <v>114500</v>
          </cell>
        </row>
        <row r="3192">
          <cell r="A3192">
            <v>1196</v>
          </cell>
          <cell r="B3192" t="str">
            <v>CL-03-1196</v>
          </cell>
          <cell r="C3192">
            <v>3192</v>
          </cell>
          <cell r="D3192">
            <v>37795</v>
          </cell>
          <cell r="E3192">
            <v>257400</v>
          </cell>
          <cell r="F3192" t="str">
            <v>Beban Representasi sales</v>
          </cell>
          <cell r="G3192" t="str">
            <v>Rep. Sales Toyota Tsusho SO-03-12-064</v>
          </cell>
          <cell r="I3192" t="str">
            <v>D</v>
          </cell>
          <cell r="J3192">
            <v>35600000</v>
          </cell>
        </row>
        <row r="3193">
          <cell r="B3193" t="str">
            <v>CL-03-1196</v>
          </cell>
          <cell r="C3193">
            <v>3193</v>
          </cell>
          <cell r="D3193">
            <v>37795</v>
          </cell>
          <cell r="E3193">
            <v>112500</v>
          </cell>
          <cell r="F3193" t="str">
            <v>Bank NISP - 510010000682</v>
          </cell>
          <cell r="G3193" t="str">
            <v>Rep. Sales Toyota Tsusho SO-03-12-064</v>
          </cell>
          <cell r="I3193" t="str">
            <v>K</v>
          </cell>
          <cell r="K3193">
            <v>35600000</v>
          </cell>
        </row>
        <row r="3194">
          <cell r="A3194">
            <v>1197</v>
          </cell>
          <cell r="B3194" t="str">
            <v>CL-03-1197</v>
          </cell>
          <cell r="C3194">
            <v>3194</v>
          </cell>
          <cell r="D3194">
            <v>37795</v>
          </cell>
          <cell r="E3194">
            <v>233306</v>
          </cell>
          <cell r="F3194" t="str">
            <v>Pemeliharaan dan Perbaikan Inventaris Pabrik</v>
          </cell>
          <cell r="G3194" t="str">
            <v>Gulung Stater Mesin Bor Makita</v>
          </cell>
          <cell r="I3194" t="str">
            <v>D</v>
          </cell>
          <cell r="J3194">
            <v>80000</v>
          </cell>
        </row>
        <row r="3195">
          <cell r="B3195" t="str">
            <v>CL-03-1197</v>
          </cell>
          <cell r="C3195">
            <v>3195</v>
          </cell>
          <cell r="D3195">
            <v>37795</v>
          </cell>
          <cell r="E3195">
            <v>111100</v>
          </cell>
          <cell r="F3195" t="str">
            <v>Kas Kecil Jakarta</v>
          </cell>
          <cell r="G3195" t="str">
            <v>Gulung Stater Mesin Bor Makita</v>
          </cell>
          <cell r="I3195" t="str">
            <v>K</v>
          </cell>
          <cell r="K3195">
            <v>80000</v>
          </cell>
        </row>
        <row r="3196">
          <cell r="A3196">
            <v>1198</v>
          </cell>
          <cell r="B3196" t="str">
            <v>CL-03-1198</v>
          </cell>
          <cell r="C3196">
            <v>3196</v>
          </cell>
          <cell r="D3196">
            <v>37795</v>
          </cell>
          <cell r="E3196">
            <v>259300</v>
          </cell>
          <cell r="F3196" t="str">
            <v>Beban Dinas Luar (Kendaraan, BBM, Pelumas, Dll)</v>
          </cell>
          <cell r="G3196" t="str">
            <v>DL Sales 17 - 23 Juni 2003</v>
          </cell>
          <cell r="H3196" t="str">
            <v>Eko</v>
          </cell>
          <cell r="I3196" t="str">
            <v>D</v>
          </cell>
          <cell r="J3196">
            <v>447350</v>
          </cell>
        </row>
        <row r="3197">
          <cell r="B3197" t="str">
            <v>CL-03-1198</v>
          </cell>
          <cell r="C3197">
            <v>3197</v>
          </cell>
          <cell r="D3197">
            <v>37795</v>
          </cell>
          <cell r="E3197">
            <v>111100</v>
          </cell>
          <cell r="F3197" t="str">
            <v>Kas Kecil Jakarta</v>
          </cell>
          <cell r="G3197" t="str">
            <v>DL Sales 17 - 23 Juni 2003</v>
          </cell>
          <cell r="H3197" t="str">
            <v>Eko</v>
          </cell>
          <cell r="I3197" t="str">
            <v>K</v>
          </cell>
          <cell r="K3197">
            <v>447350</v>
          </cell>
        </row>
        <row r="3198">
          <cell r="A3198">
            <v>1199</v>
          </cell>
          <cell r="B3198" t="str">
            <v>CL-03-1199</v>
          </cell>
          <cell r="C3198">
            <v>3198</v>
          </cell>
          <cell r="D3198">
            <v>37795</v>
          </cell>
          <cell r="E3198">
            <v>248300</v>
          </cell>
          <cell r="F3198" t="str">
            <v>Beban Dinas Luar/Perjalanan</v>
          </cell>
          <cell r="G3198" t="str">
            <v>DL Collector 04 - 23 Juni 2003</v>
          </cell>
          <cell r="H3198" t="str">
            <v>Sarif</v>
          </cell>
          <cell r="I3198" t="str">
            <v>D</v>
          </cell>
          <cell r="J3198">
            <v>36500</v>
          </cell>
        </row>
        <row r="3199">
          <cell r="B3199" t="str">
            <v>CL-03-1199</v>
          </cell>
          <cell r="C3199">
            <v>3199</v>
          </cell>
          <cell r="D3199">
            <v>37795</v>
          </cell>
          <cell r="E3199">
            <v>111100</v>
          </cell>
          <cell r="F3199" t="str">
            <v>Kas Kecil Jakarta</v>
          </cell>
          <cell r="G3199" t="str">
            <v>DL Collector 04 - 23 Juni 2003</v>
          </cell>
          <cell r="H3199" t="str">
            <v>Sarif</v>
          </cell>
          <cell r="I3199" t="str">
            <v>K</v>
          </cell>
          <cell r="K3199">
            <v>36500</v>
          </cell>
        </row>
        <row r="3200">
          <cell r="A3200">
            <v>1200</v>
          </cell>
          <cell r="B3200" t="str">
            <v>CL-03-1200</v>
          </cell>
          <cell r="C3200">
            <v>3200</v>
          </cell>
          <cell r="D3200">
            <v>37795</v>
          </cell>
          <cell r="E3200">
            <v>111100</v>
          </cell>
          <cell r="F3200" t="str">
            <v>Kas Kecil Jakarta</v>
          </cell>
          <cell r="G3200" t="str">
            <v>Ambilan Kas</v>
          </cell>
          <cell r="I3200" t="str">
            <v>D</v>
          </cell>
          <cell r="J3200">
            <v>3000000</v>
          </cell>
        </row>
        <row r="3201">
          <cell r="B3201" t="str">
            <v>CL-03-1200</v>
          </cell>
          <cell r="C3201">
            <v>3201</v>
          </cell>
          <cell r="D3201">
            <v>37795</v>
          </cell>
          <cell r="E3201">
            <v>112100</v>
          </cell>
          <cell r="F3201" t="str">
            <v>Bank BCA - 1983020309</v>
          </cell>
          <cell r="G3201" t="str">
            <v>Ambilan Kas</v>
          </cell>
          <cell r="I3201" t="str">
            <v>K</v>
          </cell>
          <cell r="K3201">
            <v>3000000</v>
          </cell>
        </row>
        <row r="3202">
          <cell r="A3202">
            <v>1201</v>
          </cell>
          <cell r="B3202" t="str">
            <v>CL-03-1201</v>
          </cell>
          <cell r="C3202">
            <v>3202</v>
          </cell>
          <cell r="D3202">
            <v>37795</v>
          </cell>
          <cell r="E3202">
            <v>259300</v>
          </cell>
          <cell r="F3202" t="str">
            <v>Beban Dinas Luar (Kendaraan, BBM, Pelumas, Dll)</v>
          </cell>
          <cell r="G3202" t="str">
            <v>DL Bp. Budi</v>
          </cell>
          <cell r="H3202" t="str">
            <v>Bp. Budi</v>
          </cell>
          <cell r="I3202" t="str">
            <v>D</v>
          </cell>
          <cell r="J3202">
            <v>400000</v>
          </cell>
        </row>
        <row r="3203">
          <cell r="B3203" t="str">
            <v>CL-03-1201</v>
          </cell>
          <cell r="C3203">
            <v>3203</v>
          </cell>
          <cell r="D3203">
            <v>37795</v>
          </cell>
          <cell r="E3203">
            <v>111100</v>
          </cell>
          <cell r="F3203" t="str">
            <v>Kas Kecil Jakarta</v>
          </cell>
          <cell r="G3203" t="str">
            <v>DL Bp. Budi</v>
          </cell>
          <cell r="H3203" t="str">
            <v>Bp. Budi</v>
          </cell>
          <cell r="I3203" t="str">
            <v>K</v>
          </cell>
          <cell r="K3203">
            <v>400000</v>
          </cell>
        </row>
        <row r="3204">
          <cell r="A3204">
            <v>1202</v>
          </cell>
          <cell r="B3204" t="str">
            <v>CL-03-1202</v>
          </cell>
          <cell r="C3204">
            <v>3204</v>
          </cell>
          <cell r="D3204">
            <v>37795</v>
          </cell>
          <cell r="E3204">
            <v>114100</v>
          </cell>
          <cell r="F3204" t="str">
            <v>Piutang Usaha</v>
          </cell>
          <cell r="G3204" t="str">
            <v>Pelunasan 70% Penjualan PO : SK-05-03-13-069</v>
          </cell>
          <cell r="H3204" t="str">
            <v>Maruka</v>
          </cell>
          <cell r="I3204" t="str">
            <v>D</v>
          </cell>
          <cell r="J3204">
            <v>33374264</v>
          </cell>
        </row>
        <row r="3205">
          <cell r="B3205" t="str">
            <v>CL-03-1202</v>
          </cell>
          <cell r="C3205">
            <v>3205</v>
          </cell>
          <cell r="D3205">
            <v>37795</v>
          </cell>
          <cell r="E3205">
            <v>156100</v>
          </cell>
          <cell r="F3205" t="str">
            <v>Pendapatan Diterima Di Muka</v>
          </cell>
          <cell r="G3205" t="str">
            <v>Reverse entry ref to: CL-03-0919 23/05/03</v>
          </cell>
          <cell r="H3205" t="str">
            <v>Maruka</v>
          </cell>
          <cell r="I3205" t="str">
            <v>D</v>
          </cell>
          <cell r="J3205">
            <v>13002960</v>
          </cell>
        </row>
        <row r="3206">
          <cell r="B3206" t="str">
            <v>CL-03-1202</v>
          </cell>
          <cell r="C3206">
            <v>3206</v>
          </cell>
          <cell r="D3206">
            <v>37795</v>
          </cell>
          <cell r="E3206">
            <v>154600</v>
          </cell>
          <cell r="F3206" t="str">
            <v>PPN-Keluaran</v>
          </cell>
          <cell r="G3206" t="str">
            <v>Pelunasan 70% Penjualan PO : SK-05-03-13-069</v>
          </cell>
          <cell r="H3206" t="str">
            <v>Maruka</v>
          </cell>
          <cell r="I3206" t="str">
            <v>K</v>
          </cell>
          <cell r="K3206">
            <v>3034024</v>
          </cell>
        </row>
        <row r="3207">
          <cell r="B3207" t="str">
            <v>CL-03-1202</v>
          </cell>
          <cell r="C3207">
            <v>3207</v>
          </cell>
          <cell r="D3207">
            <v>37795</v>
          </cell>
          <cell r="E3207">
            <v>211000</v>
          </cell>
          <cell r="F3207" t="str">
            <v>Penjualan Barang</v>
          </cell>
          <cell r="G3207" t="str">
            <v>Pelunasan 70% Penjualan PO : SK-05-03-13-069</v>
          </cell>
          <cell r="H3207" t="str">
            <v>Maruka</v>
          </cell>
          <cell r="I3207" t="str">
            <v>K</v>
          </cell>
          <cell r="K3207">
            <v>43343200</v>
          </cell>
        </row>
        <row r="3208">
          <cell r="A3208">
            <v>1203</v>
          </cell>
          <cell r="B3208" t="str">
            <v>CL-03-1203</v>
          </cell>
          <cell r="C3208">
            <v>3208</v>
          </cell>
          <cell r="D3208">
            <v>37795</v>
          </cell>
          <cell r="E3208">
            <v>114100</v>
          </cell>
          <cell r="F3208" t="str">
            <v>Piutang Usaha</v>
          </cell>
          <cell r="G3208" t="str">
            <v>Pelunasan 70% Penjualan PO : SK-05-03-13-069</v>
          </cell>
          <cell r="H3208" t="str">
            <v>Sinar Himalaya</v>
          </cell>
          <cell r="I3208" t="str">
            <v>D</v>
          </cell>
          <cell r="J3208">
            <v>5018090</v>
          </cell>
        </row>
        <row r="3209">
          <cell r="B3209" t="str">
            <v>CL-03-1203</v>
          </cell>
          <cell r="C3209">
            <v>3209</v>
          </cell>
          <cell r="D3209">
            <v>37795</v>
          </cell>
          <cell r="E3209">
            <v>156100</v>
          </cell>
          <cell r="F3209" t="str">
            <v>Pendapatan Diterima Di Muka</v>
          </cell>
          <cell r="G3209" t="str">
            <v>Reverse entry ref to: CL-03-0943 27/05/03</v>
          </cell>
          <cell r="H3209" t="str">
            <v>Sinar Himalaya</v>
          </cell>
          <cell r="I3209" t="str">
            <v>D</v>
          </cell>
          <cell r="J3209">
            <v>1955100</v>
          </cell>
        </row>
        <row r="3210">
          <cell r="B3210" t="str">
            <v>CL-03-1203</v>
          </cell>
          <cell r="C3210">
            <v>3210</v>
          </cell>
          <cell r="D3210">
            <v>37795</v>
          </cell>
          <cell r="E3210">
            <v>154600</v>
          </cell>
          <cell r="F3210" t="str">
            <v>PPN-Keluaran</v>
          </cell>
          <cell r="G3210" t="str">
            <v>Pelunasan 70% Penjualan PO : SK-05-03-13-069</v>
          </cell>
          <cell r="H3210" t="str">
            <v>Sinar Himalaya</v>
          </cell>
          <cell r="I3210" t="str">
            <v>K</v>
          </cell>
          <cell r="K3210">
            <v>456190</v>
          </cell>
        </row>
        <row r="3211">
          <cell r="B3211" t="str">
            <v>CL-03-1203</v>
          </cell>
          <cell r="C3211">
            <v>3211</v>
          </cell>
          <cell r="D3211">
            <v>37795</v>
          </cell>
          <cell r="E3211">
            <v>211000</v>
          </cell>
          <cell r="F3211" t="str">
            <v>Penjualan Barang</v>
          </cell>
          <cell r="G3211" t="str">
            <v>Pelunasan 70% Penjualan PO : SK-05-03-13-069</v>
          </cell>
          <cell r="H3211" t="str">
            <v>Sinar Himalaya</v>
          </cell>
          <cell r="I3211" t="str">
            <v>K</v>
          </cell>
          <cell r="K3211">
            <v>6517000</v>
          </cell>
        </row>
        <row r="3212">
          <cell r="A3212">
            <v>1204</v>
          </cell>
          <cell r="B3212" t="str">
            <v>CL-03-1204</v>
          </cell>
          <cell r="C3212">
            <v>3212</v>
          </cell>
          <cell r="D3212">
            <v>37795</v>
          </cell>
          <cell r="E3212">
            <v>114100</v>
          </cell>
          <cell r="F3212" t="str">
            <v>Piutang Usaha</v>
          </cell>
          <cell r="G3212" t="str">
            <v>Penjualan SO-04-03-14-099 DP III 45%</v>
          </cell>
          <cell r="H3212" t="str">
            <v>Anugrah</v>
          </cell>
          <cell r="I3212" t="str">
            <v>D</v>
          </cell>
          <cell r="J3212">
            <v>63360000</v>
          </cell>
        </row>
        <row r="3213">
          <cell r="B3213" t="str">
            <v>CL-03-1204</v>
          </cell>
          <cell r="C3213">
            <v>3213</v>
          </cell>
          <cell r="D3213">
            <v>37795</v>
          </cell>
          <cell r="E3213">
            <v>156100</v>
          </cell>
          <cell r="F3213" t="str">
            <v>Pendapatan Diterima Di Muka</v>
          </cell>
          <cell r="G3213" t="str">
            <v>Ref to:CL-03-0690 21/04/03</v>
          </cell>
          <cell r="H3213" t="str">
            <v>Anugrah</v>
          </cell>
          <cell r="I3213" t="str">
            <v>D</v>
          </cell>
          <cell r="J3213">
            <v>19200000</v>
          </cell>
        </row>
        <row r="3214">
          <cell r="B3214" t="str">
            <v>CL-03-1204</v>
          </cell>
          <cell r="C3214">
            <v>3214</v>
          </cell>
          <cell r="D3214">
            <v>37795</v>
          </cell>
          <cell r="E3214">
            <v>154600</v>
          </cell>
          <cell r="F3214" t="str">
            <v>PPN-Keluaran</v>
          </cell>
          <cell r="G3214" t="str">
            <v>Penjualan SO-04-03-14-099 DP III 45%</v>
          </cell>
          <cell r="H3214" t="str">
            <v>Anugrah</v>
          </cell>
          <cell r="I3214" t="str">
            <v>K</v>
          </cell>
          <cell r="K3214">
            <v>5760000</v>
          </cell>
        </row>
        <row r="3215">
          <cell r="B3215" t="str">
            <v>CL-03-1204</v>
          </cell>
          <cell r="C3215">
            <v>3215</v>
          </cell>
          <cell r="D3215">
            <v>37795</v>
          </cell>
          <cell r="E3215">
            <v>211000</v>
          </cell>
          <cell r="F3215" t="str">
            <v>Penjualan Barang</v>
          </cell>
          <cell r="G3215" t="str">
            <v>Penjualan SO-04-03-14-099 DP III 45%</v>
          </cell>
          <cell r="H3215" t="str">
            <v>Anugrah</v>
          </cell>
          <cell r="I3215" t="str">
            <v>K</v>
          </cell>
          <cell r="K3215">
            <v>76800000</v>
          </cell>
        </row>
        <row r="3216">
          <cell r="A3216">
            <v>1205</v>
          </cell>
          <cell r="B3216" t="str">
            <v>CL-03-1205</v>
          </cell>
          <cell r="C3216">
            <v>3216</v>
          </cell>
          <cell r="D3216">
            <v>37795</v>
          </cell>
          <cell r="E3216">
            <v>114100</v>
          </cell>
          <cell r="F3216" t="str">
            <v>Piutang Usaha</v>
          </cell>
          <cell r="G3216" t="str">
            <v>Penjualan SO-05-03-11-137</v>
          </cell>
          <cell r="H3216" t="str">
            <v>Kawan</v>
          </cell>
          <cell r="I3216" t="str">
            <v>D</v>
          </cell>
          <cell r="J3216">
            <v>1612325</v>
          </cell>
        </row>
        <row r="3217">
          <cell r="B3217" t="str">
            <v>CL-03-1205</v>
          </cell>
          <cell r="C3217">
            <v>3217</v>
          </cell>
          <cell r="D3217">
            <v>37795</v>
          </cell>
          <cell r="E3217">
            <v>154600</v>
          </cell>
          <cell r="F3217" t="str">
            <v>PPN-Keluaran</v>
          </cell>
          <cell r="G3217" t="str">
            <v>Penjualan SO-05-03-11-137</v>
          </cell>
          <cell r="H3217" t="str">
            <v>Kawan</v>
          </cell>
          <cell r="I3217" t="str">
            <v>K</v>
          </cell>
          <cell r="K3217">
            <v>146575</v>
          </cell>
        </row>
        <row r="3218">
          <cell r="B3218" t="str">
            <v>CL-03-1205</v>
          </cell>
          <cell r="C3218">
            <v>3218</v>
          </cell>
          <cell r="D3218">
            <v>37795</v>
          </cell>
          <cell r="E3218">
            <v>211000</v>
          </cell>
          <cell r="F3218" t="str">
            <v>Penjualan Barang</v>
          </cell>
          <cell r="G3218" t="str">
            <v>Penjualan SO-05-03-11-137</v>
          </cell>
          <cell r="H3218" t="str">
            <v>Kawan</v>
          </cell>
          <cell r="I3218" t="str">
            <v>K</v>
          </cell>
          <cell r="K3218">
            <v>1465750</v>
          </cell>
        </row>
        <row r="3219">
          <cell r="A3219">
            <v>1206</v>
          </cell>
          <cell r="B3219" t="str">
            <v>CL-03-1206</v>
          </cell>
          <cell r="C3219">
            <v>3219</v>
          </cell>
          <cell r="D3219">
            <v>37795</v>
          </cell>
          <cell r="E3219">
            <v>114100</v>
          </cell>
          <cell r="F3219" t="str">
            <v>Piutang Usaha</v>
          </cell>
          <cell r="G3219" t="str">
            <v>Penjualan SO-05-03-11-138</v>
          </cell>
          <cell r="H3219" t="str">
            <v>Kawan</v>
          </cell>
          <cell r="I3219" t="str">
            <v>D</v>
          </cell>
          <cell r="J3219">
            <v>1612325</v>
          </cell>
        </row>
        <row r="3220">
          <cell r="B3220" t="str">
            <v>CL-03-1206</v>
          </cell>
          <cell r="C3220">
            <v>3220</v>
          </cell>
          <cell r="D3220">
            <v>37795</v>
          </cell>
          <cell r="E3220">
            <v>154600</v>
          </cell>
          <cell r="F3220" t="str">
            <v>PPN-Keluaran</v>
          </cell>
          <cell r="G3220" t="str">
            <v>Penjualan SO-05-03-11-138</v>
          </cell>
          <cell r="H3220" t="str">
            <v>Kawan</v>
          </cell>
          <cell r="I3220" t="str">
            <v>K</v>
          </cell>
          <cell r="K3220">
            <v>146575</v>
          </cell>
        </row>
        <row r="3221">
          <cell r="B3221" t="str">
            <v>CL-03-1206</v>
          </cell>
          <cell r="C3221">
            <v>3221</v>
          </cell>
          <cell r="D3221">
            <v>37795</v>
          </cell>
          <cell r="E3221">
            <v>211000</v>
          </cell>
          <cell r="F3221" t="str">
            <v>Penjualan Barang</v>
          </cell>
          <cell r="G3221" t="str">
            <v>Penjualan SO-05-03-11-138</v>
          </cell>
          <cell r="H3221" t="str">
            <v>Kawan</v>
          </cell>
          <cell r="I3221" t="str">
            <v>K</v>
          </cell>
          <cell r="K3221">
            <v>1465750</v>
          </cell>
        </row>
        <row r="3222">
          <cell r="A3222">
            <v>1207</v>
          </cell>
          <cell r="B3222" t="str">
            <v>CL-03-1207</v>
          </cell>
          <cell r="C3222">
            <v>3222</v>
          </cell>
          <cell r="D3222">
            <v>37795</v>
          </cell>
          <cell r="E3222">
            <v>114100</v>
          </cell>
          <cell r="F3222" t="str">
            <v>Piutang Usaha</v>
          </cell>
          <cell r="G3222" t="str">
            <v>Penjualan SO-06-03-11-145</v>
          </cell>
          <cell r="H3222" t="str">
            <v>Kawan</v>
          </cell>
          <cell r="I3222" t="str">
            <v>D</v>
          </cell>
          <cell r="J3222">
            <v>48369750</v>
          </cell>
        </row>
        <row r="3223">
          <cell r="B3223" t="str">
            <v>CL-03-1207</v>
          </cell>
          <cell r="C3223">
            <v>3223</v>
          </cell>
          <cell r="D3223">
            <v>37795</v>
          </cell>
          <cell r="E3223">
            <v>154600</v>
          </cell>
          <cell r="F3223" t="str">
            <v>PPN-Keluaran</v>
          </cell>
          <cell r="G3223" t="str">
            <v>Penjualan SO-06-03-11-145</v>
          </cell>
          <cell r="H3223" t="str">
            <v>Kawan</v>
          </cell>
          <cell r="I3223" t="str">
            <v>K</v>
          </cell>
          <cell r="K3223">
            <v>4397250</v>
          </cell>
        </row>
        <row r="3224">
          <cell r="B3224" t="str">
            <v>CL-03-1207</v>
          </cell>
          <cell r="C3224">
            <v>3224</v>
          </cell>
          <cell r="D3224">
            <v>37795</v>
          </cell>
          <cell r="E3224">
            <v>211000</v>
          </cell>
          <cell r="F3224" t="str">
            <v>Penjualan Barang</v>
          </cell>
          <cell r="G3224" t="str">
            <v>Penjualan SO-06-03-11-145</v>
          </cell>
          <cell r="H3224" t="str">
            <v>Kawan</v>
          </cell>
          <cell r="I3224" t="str">
            <v>K</v>
          </cell>
          <cell r="K3224">
            <v>43972500</v>
          </cell>
        </row>
        <row r="3225">
          <cell r="A3225">
            <v>1208</v>
          </cell>
          <cell r="B3225" t="str">
            <v>CL-03-1208</v>
          </cell>
          <cell r="C3225">
            <v>3225</v>
          </cell>
          <cell r="D3225">
            <v>37795</v>
          </cell>
          <cell r="E3225">
            <v>114100</v>
          </cell>
          <cell r="F3225" t="str">
            <v>Piutang Usaha</v>
          </cell>
          <cell r="G3225" t="str">
            <v>Penjualan SK-04-03-13-045</v>
          </cell>
          <cell r="H3225" t="str">
            <v>AHM</v>
          </cell>
          <cell r="I3225" t="str">
            <v>D</v>
          </cell>
          <cell r="J3225">
            <v>6739700</v>
          </cell>
        </row>
        <row r="3226">
          <cell r="B3226" t="str">
            <v>CL-03-1208</v>
          </cell>
          <cell r="C3226">
            <v>3226</v>
          </cell>
          <cell r="D3226">
            <v>37795</v>
          </cell>
          <cell r="E3226">
            <v>154600</v>
          </cell>
          <cell r="F3226" t="str">
            <v>PPN-Keluaran</v>
          </cell>
          <cell r="G3226" t="str">
            <v>Penjualan SK-04-03-13-045</v>
          </cell>
          <cell r="H3226" t="str">
            <v>AHM</v>
          </cell>
          <cell r="I3226" t="str">
            <v>K</v>
          </cell>
          <cell r="K3226">
            <v>612700</v>
          </cell>
        </row>
        <row r="3227">
          <cell r="B3227" t="str">
            <v>CL-03-1208</v>
          </cell>
          <cell r="C3227">
            <v>3227</v>
          </cell>
          <cell r="D3227">
            <v>37795</v>
          </cell>
          <cell r="E3227">
            <v>211000</v>
          </cell>
          <cell r="F3227" t="str">
            <v>Penjualan Barang</v>
          </cell>
          <cell r="G3227" t="str">
            <v>Penjualan SK-04-03-13-045</v>
          </cell>
          <cell r="H3227" t="str">
            <v>AHM</v>
          </cell>
          <cell r="I3227" t="str">
            <v>K</v>
          </cell>
          <cell r="K3227">
            <v>6127000</v>
          </cell>
        </row>
        <row r="3228">
          <cell r="A3228">
            <v>1209</v>
          </cell>
          <cell r="B3228" t="str">
            <v>CL-03-1209</v>
          </cell>
          <cell r="C3228">
            <v>3228</v>
          </cell>
          <cell r="D3228">
            <v>37795</v>
          </cell>
          <cell r="E3228">
            <v>114100</v>
          </cell>
          <cell r="F3228" t="str">
            <v>Piutang Usaha</v>
          </cell>
          <cell r="G3228" t="str">
            <v>DP 30% SK-06-03-13-105</v>
          </cell>
          <cell r="H3228" t="str">
            <v>Sumicon</v>
          </cell>
          <cell r="I3228" t="str">
            <v>D</v>
          </cell>
          <cell r="J3228">
            <v>10972500</v>
          </cell>
        </row>
        <row r="3229">
          <cell r="B3229" t="str">
            <v>CL-03-1209</v>
          </cell>
          <cell r="C3229">
            <v>3229</v>
          </cell>
          <cell r="D3229">
            <v>37795</v>
          </cell>
          <cell r="E3229">
            <v>154600</v>
          </cell>
          <cell r="F3229" t="str">
            <v>PPN-Keluaran</v>
          </cell>
          <cell r="G3229" t="str">
            <v>DP 30% SK-06-03-13-105</v>
          </cell>
          <cell r="H3229" t="str">
            <v>Sumicon</v>
          </cell>
          <cell r="I3229" t="str">
            <v>K</v>
          </cell>
          <cell r="K3229">
            <v>997500</v>
          </cell>
        </row>
        <row r="3230">
          <cell r="B3230" t="str">
            <v>CL-03-1209</v>
          </cell>
          <cell r="C3230">
            <v>3230</v>
          </cell>
          <cell r="D3230">
            <v>37795</v>
          </cell>
          <cell r="E3230">
            <v>156100</v>
          </cell>
          <cell r="F3230" t="str">
            <v>Pendapatan Diterima Di Muka</v>
          </cell>
          <cell r="G3230" t="str">
            <v>DP 30% SK-06-03-13-105</v>
          </cell>
          <cell r="H3230" t="str">
            <v>Sumicon</v>
          </cell>
          <cell r="I3230" t="str">
            <v>K</v>
          </cell>
          <cell r="K3230">
            <v>9975000</v>
          </cell>
        </row>
        <row r="3231">
          <cell r="A3231">
            <v>1210</v>
          </cell>
          <cell r="B3231" t="str">
            <v>CL-03-1210</v>
          </cell>
          <cell r="C3231">
            <v>3231</v>
          </cell>
          <cell r="D3231">
            <v>37795</v>
          </cell>
          <cell r="E3231">
            <v>114100</v>
          </cell>
          <cell r="F3231" t="str">
            <v>Piutang Usaha</v>
          </cell>
          <cell r="G3231" t="str">
            <v>DP 30%  Inv#032/IBA/RD/VI/03</v>
          </cell>
          <cell r="H3231" t="str">
            <v>Teka</v>
          </cell>
          <cell r="I3231" t="str">
            <v>D</v>
          </cell>
          <cell r="J3231">
            <v>16003350</v>
          </cell>
        </row>
        <row r="3232">
          <cell r="B3232" t="str">
            <v>CL-03-1210</v>
          </cell>
          <cell r="C3232">
            <v>3232</v>
          </cell>
          <cell r="D3232">
            <v>37795</v>
          </cell>
          <cell r="E3232">
            <v>154600</v>
          </cell>
          <cell r="F3232" t="str">
            <v>PPN-Keluaran</v>
          </cell>
          <cell r="G3232" t="str">
            <v>DP 30%  Inv#032/IBA/RD/VI/03</v>
          </cell>
          <cell r="H3232" t="str">
            <v>Teka</v>
          </cell>
          <cell r="I3232" t="str">
            <v>K</v>
          </cell>
          <cell r="K3232">
            <v>1454850</v>
          </cell>
        </row>
        <row r="3233">
          <cell r="B3233" t="str">
            <v>CL-03-1210</v>
          </cell>
          <cell r="C3233">
            <v>3233</v>
          </cell>
          <cell r="D3233">
            <v>37795</v>
          </cell>
          <cell r="E3233">
            <v>156100</v>
          </cell>
          <cell r="F3233" t="str">
            <v>Pendapatan Diterima Di Muka</v>
          </cell>
          <cell r="G3233" t="str">
            <v>DP 30%  Inv#032/IBA/RD/VI/03</v>
          </cell>
          <cell r="H3233" t="str">
            <v>Teka</v>
          </cell>
          <cell r="I3233" t="str">
            <v>K</v>
          </cell>
          <cell r="K3233">
            <v>14548500</v>
          </cell>
        </row>
        <row r="3234">
          <cell r="A3234">
            <v>1211</v>
          </cell>
          <cell r="B3234" t="str">
            <v>CL-03-1211</v>
          </cell>
          <cell r="C3234">
            <v>3234</v>
          </cell>
          <cell r="D3234">
            <v>37795</v>
          </cell>
          <cell r="E3234">
            <v>114100</v>
          </cell>
          <cell r="F3234" t="str">
            <v>Piutang Usaha</v>
          </cell>
          <cell r="G3234" t="str">
            <v>DP 25%  Inv#033/IBA/MG/VI/03 SO-06-03-13-160</v>
          </cell>
          <cell r="H3234" t="str">
            <v>Karya Agung</v>
          </cell>
          <cell r="I3234" t="str">
            <v>D</v>
          </cell>
          <cell r="J3234">
            <v>10577600</v>
          </cell>
        </row>
        <row r="3235">
          <cell r="B3235" t="str">
            <v>CL-03-1211</v>
          </cell>
          <cell r="C3235">
            <v>3235</v>
          </cell>
          <cell r="D3235">
            <v>37795</v>
          </cell>
          <cell r="E3235">
            <v>154600</v>
          </cell>
          <cell r="F3235" t="str">
            <v>PPN-Keluaran</v>
          </cell>
          <cell r="G3235" t="str">
            <v>DP 25%  Inv#033/IBA/MG/VI/03 SO-06-03-13-160</v>
          </cell>
          <cell r="H3235" t="str">
            <v>Karya Agung</v>
          </cell>
          <cell r="I3235" t="str">
            <v>K</v>
          </cell>
          <cell r="K3235">
            <v>961600</v>
          </cell>
        </row>
        <row r="3236">
          <cell r="B3236" t="str">
            <v>CL-03-1211</v>
          </cell>
          <cell r="C3236">
            <v>3236</v>
          </cell>
          <cell r="D3236">
            <v>37795</v>
          </cell>
          <cell r="E3236">
            <v>156100</v>
          </cell>
          <cell r="F3236" t="str">
            <v>Pendapatan Diterima Di Muka</v>
          </cell>
          <cell r="G3236" t="str">
            <v>DP 25%  Inv#033/IBA/MG/VI/03 SO-06-03-13-160</v>
          </cell>
          <cell r="H3236" t="str">
            <v>Karya Agung</v>
          </cell>
          <cell r="I3236" t="str">
            <v>K</v>
          </cell>
          <cell r="K3236">
            <v>9616000</v>
          </cell>
        </row>
        <row r="3237">
          <cell r="A3237">
            <v>1212</v>
          </cell>
          <cell r="B3237" t="str">
            <v>CL-03-1212</v>
          </cell>
          <cell r="C3237">
            <v>3237</v>
          </cell>
          <cell r="D3237">
            <v>37795</v>
          </cell>
          <cell r="E3237">
            <v>114100</v>
          </cell>
          <cell r="F3237" t="str">
            <v>Piutang Usaha</v>
          </cell>
          <cell r="G3237" t="str">
            <v xml:space="preserve">DP 10%  Inv#034/IBA/SJ/VI/03 </v>
          </cell>
          <cell r="H3237" t="str">
            <v>Dinamika</v>
          </cell>
          <cell r="I3237" t="str">
            <v>D</v>
          </cell>
          <cell r="J3237">
            <v>1071180</v>
          </cell>
        </row>
        <row r="3238">
          <cell r="B3238" t="str">
            <v>CL-03-1212</v>
          </cell>
          <cell r="C3238">
            <v>3238</v>
          </cell>
          <cell r="D3238">
            <v>37795</v>
          </cell>
          <cell r="E3238">
            <v>154600</v>
          </cell>
          <cell r="F3238" t="str">
            <v>PPN-Keluaran</v>
          </cell>
          <cell r="G3238" t="str">
            <v xml:space="preserve">DP 10%  Inv#034/IBA/SJ/VI/03 </v>
          </cell>
          <cell r="H3238" t="str">
            <v>Dinamika</v>
          </cell>
          <cell r="I3238" t="str">
            <v>K</v>
          </cell>
          <cell r="K3238">
            <v>97380</v>
          </cell>
        </row>
        <row r="3239">
          <cell r="B3239" t="str">
            <v>CL-03-1212</v>
          </cell>
          <cell r="C3239">
            <v>3239</v>
          </cell>
          <cell r="D3239">
            <v>37795</v>
          </cell>
          <cell r="E3239">
            <v>156100</v>
          </cell>
          <cell r="F3239" t="str">
            <v>Pendapatan Diterima Di Muka</v>
          </cell>
          <cell r="G3239" t="str">
            <v xml:space="preserve">DP 10%  Inv#034/IBA/SJ/VI/03 </v>
          </cell>
          <cell r="H3239" t="str">
            <v>Dinamika</v>
          </cell>
          <cell r="I3239" t="str">
            <v>K</v>
          </cell>
          <cell r="K3239">
            <v>973800</v>
          </cell>
        </row>
        <row r="3240">
          <cell r="A3240">
            <v>1213</v>
          </cell>
          <cell r="B3240" t="str">
            <v>CL-03-1213</v>
          </cell>
          <cell r="C3240">
            <v>3240</v>
          </cell>
          <cell r="D3240">
            <v>37795</v>
          </cell>
          <cell r="E3240">
            <v>114100</v>
          </cell>
          <cell r="F3240" t="str">
            <v>Piutang Usaha</v>
          </cell>
          <cell r="G3240" t="str">
            <v xml:space="preserve">Inv#035/IBA/NR/VI/03 </v>
          </cell>
          <cell r="H3240" t="str">
            <v>Multiyasa</v>
          </cell>
          <cell r="I3240" t="str">
            <v>D</v>
          </cell>
          <cell r="J3240">
            <v>275000</v>
          </cell>
        </row>
        <row r="3241">
          <cell r="B3241" t="str">
            <v>CL-03-1213</v>
          </cell>
          <cell r="C3241">
            <v>3241</v>
          </cell>
          <cell r="D3241">
            <v>37795</v>
          </cell>
          <cell r="E3241">
            <v>154600</v>
          </cell>
          <cell r="F3241" t="str">
            <v>PPN-Keluaran</v>
          </cell>
          <cell r="G3241" t="str">
            <v xml:space="preserve">Inv#035/IBA/NR/VI/03 </v>
          </cell>
          <cell r="H3241" t="str">
            <v>Multiyasa</v>
          </cell>
          <cell r="I3241" t="str">
            <v>K</v>
          </cell>
          <cell r="K3241">
            <v>25000</v>
          </cell>
        </row>
        <row r="3242">
          <cell r="B3242" t="str">
            <v>CL-03-1213</v>
          </cell>
          <cell r="C3242">
            <v>3242</v>
          </cell>
          <cell r="D3242">
            <v>37795</v>
          </cell>
          <cell r="E3242">
            <v>211000</v>
          </cell>
          <cell r="F3242" t="str">
            <v>Penjualan Barang</v>
          </cell>
          <cell r="G3242" t="str">
            <v xml:space="preserve">Inv#035/IBA/NR/VI/03 </v>
          </cell>
          <cell r="H3242" t="str">
            <v>Multiyasa</v>
          </cell>
          <cell r="I3242" t="str">
            <v>K</v>
          </cell>
          <cell r="K3242">
            <v>250000</v>
          </cell>
        </row>
        <row r="3243">
          <cell r="A3243">
            <v>1214</v>
          </cell>
          <cell r="B3243" t="str">
            <v>CL-03-1214</v>
          </cell>
          <cell r="C3243">
            <v>3243</v>
          </cell>
          <cell r="D3243">
            <v>37795</v>
          </cell>
          <cell r="E3243">
            <v>114100</v>
          </cell>
          <cell r="F3243" t="str">
            <v>Piutang Usaha</v>
          </cell>
          <cell r="G3243" t="str">
            <v>Penjualan Inv#036/IBA/SJ/VI/03  SO-05-03-12-116</v>
          </cell>
          <cell r="H3243" t="str">
            <v>Contimas</v>
          </cell>
          <cell r="I3243" t="str">
            <v>D</v>
          </cell>
          <cell r="J3243">
            <v>176000000</v>
          </cell>
        </row>
        <row r="3244">
          <cell r="B3244" t="str">
            <v>CL-03-1212</v>
          </cell>
          <cell r="C3244">
            <v>3244</v>
          </cell>
          <cell r="D3244">
            <v>37795</v>
          </cell>
          <cell r="E3244">
            <v>156100</v>
          </cell>
          <cell r="F3244" t="str">
            <v>Pendapatan Diterima Di Muka</v>
          </cell>
          <cell r="G3244" t="str">
            <v>Reverse entry ref to: CL-03-0773 05/05/03</v>
          </cell>
          <cell r="H3244" t="str">
            <v>Contimas</v>
          </cell>
          <cell r="I3244" t="str">
            <v>D</v>
          </cell>
          <cell r="J3244">
            <v>40000000</v>
          </cell>
        </row>
        <row r="3245">
          <cell r="B3245" t="str">
            <v>CL-03-1214</v>
          </cell>
          <cell r="C3245">
            <v>3245</v>
          </cell>
          <cell r="D3245">
            <v>37795</v>
          </cell>
          <cell r="E3245">
            <v>154600</v>
          </cell>
          <cell r="F3245" t="str">
            <v>PPN-Keluaran</v>
          </cell>
          <cell r="G3245" t="str">
            <v>Penjualan Inv#036/IBA/SJ/VI/03  SO-05-03-12-116</v>
          </cell>
          <cell r="H3245" t="str">
            <v>Contimas</v>
          </cell>
          <cell r="I3245" t="str">
            <v>K</v>
          </cell>
          <cell r="K3245">
            <v>16000000</v>
          </cell>
        </row>
        <row r="3246">
          <cell r="B3246" t="str">
            <v>CL-03-1214</v>
          </cell>
          <cell r="C3246">
            <v>3246</v>
          </cell>
          <cell r="D3246">
            <v>37795</v>
          </cell>
          <cell r="E3246">
            <v>211000</v>
          </cell>
          <cell r="F3246" t="str">
            <v>Penjualan Barang</v>
          </cell>
          <cell r="G3246" t="str">
            <v>Penjualan Inv#036/IBA/SJ/VI/03  SO-05-03-12-116</v>
          </cell>
          <cell r="H3246" t="str">
            <v>Contimas</v>
          </cell>
          <cell r="I3246" t="str">
            <v>K</v>
          </cell>
          <cell r="K3246">
            <v>200000000</v>
          </cell>
        </row>
        <row r="3247">
          <cell r="A3247">
            <v>1215</v>
          </cell>
          <cell r="B3247" t="str">
            <v>CL-03-1215</v>
          </cell>
          <cell r="C3247">
            <v>3247</v>
          </cell>
          <cell r="D3247">
            <v>37795</v>
          </cell>
          <cell r="E3247">
            <v>114100</v>
          </cell>
          <cell r="F3247" t="str">
            <v>Piutang Usaha</v>
          </cell>
          <cell r="G3247" t="str">
            <v xml:space="preserve">DP 20%  Inv#037/IBA/MG/VI/03 </v>
          </cell>
          <cell r="H3247" t="str">
            <v>Smart</v>
          </cell>
          <cell r="I3247" t="str">
            <v>D</v>
          </cell>
          <cell r="J3247">
            <v>53460000</v>
          </cell>
        </row>
        <row r="3248">
          <cell r="B3248" t="str">
            <v>CL-03-1215</v>
          </cell>
          <cell r="C3248">
            <v>3248</v>
          </cell>
          <cell r="D3248">
            <v>37795</v>
          </cell>
          <cell r="E3248">
            <v>154600</v>
          </cell>
          <cell r="F3248" t="str">
            <v>PPN-Keluaran</v>
          </cell>
          <cell r="G3248" t="str">
            <v xml:space="preserve">DP 20%  Inv#037/IBA/MG/VI/03 </v>
          </cell>
          <cell r="H3248" t="str">
            <v>Smart</v>
          </cell>
          <cell r="I3248" t="str">
            <v>K</v>
          </cell>
          <cell r="K3248">
            <v>4860000</v>
          </cell>
        </row>
        <row r="3249">
          <cell r="B3249" t="str">
            <v>CL-03-1215</v>
          </cell>
          <cell r="C3249">
            <v>3249</v>
          </cell>
          <cell r="D3249">
            <v>37795</v>
          </cell>
          <cell r="E3249">
            <v>156100</v>
          </cell>
          <cell r="F3249" t="str">
            <v>Pendapatan Diterima Di Muka</v>
          </cell>
          <cell r="G3249" t="str">
            <v xml:space="preserve">DP 20%  Inv#037/IBA/MG/VI/03 </v>
          </cell>
          <cell r="H3249" t="str">
            <v>Smart</v>
          </cell>
          <cell r="I3249" t="str">
            <v>K</v>
          </cell>
          <cell r="K3249">
            <v>48600000</v>
          </cell>
        </row>
        <row r="3250">
          <cell r="A3250">
            <v>1216</v>
          </cell>
          <cell r="B3250" t="str">
            <v>CL-03-1216</v>
          </cell>
          <cell r="C3250">
            <v>3250</v>
          </cell>
          <cell r="D3250">
            <v>37796</v>
          </cell>
          <cell r="E3250">
            <v>246300</v>
          </cell>
          <cell r="F3250" t="str">
            <v>Beban Pengobatan Karyawan</v>
          </cell>
          <cell r="G3250" t="str">
            <v xml:space="preserve">Pengobatan Karyawan </v>
          </cell>
          <cell r="H3250" t="str">
            <v>FIN</v>
          </cell>
          <cell r="I3250" t="str">
            <v>D</v>
          </cell>
          <cell r="J3250">
            <v>1090900</v>
          </cell>
        </row>
        <row r="3251">
          <cell r="B3251" t="str">
            <v>CL-03-1216</v>
          </cell>
          <cell r="C3251">
            <v>3251</v>
          </cell>
          <cell r="D3251">
            <v>37796</v>
          </cell>
          <cell r="E3251">
            <v>111100</v>
          </cell>
          <cell r="F3251" t="str">
            <v>Kas Kecil Jakarta</v>
          </cell>
          <cell r="G3251" t="str">
            <v xml:space="preserve">Pengobatan Karyawan </v>
          </cell>
          <cell r="H3251" t="str">
            <v>FIN</v>
          </cell>
          <cell r="I3251" t="str">
            <v>K</v>
          </cell>
          <cell r="K3251">
            <v>1090900</v>
          </cell>
        </row>
        <row r="3252">
          <cell r="A3252">
            <v>1217</v>
          </cell>
          <cell r="B3252" t="str">
            <v>CL-03-1217</v>
          </cell>
          <cell r="C3252">
            <v>3252</v>
          </cell>
          <cell r="D3252">
            <v>37796</v>
          </cell>
          <cell r="E3252">
            <v>259300</v>
          </cell>
          <cell r="F3252" t="str">
            <v>Beban Dinas Luar (Kendaraan, BBM, Pelumas, Dll)</v>
          </cell>
          <cell r="G3252" t="str">
            <v>DL Sales 16 - 20 Juni 2003</v>
          </cell>
          <cell r="H3252" t="str">
            <v>Nurachman</v>
          </cell>
          <cell r="I3252" t="str">
            <v>D</v>
          </cell>
          <cell r="J3252">
            <v>112000</v>
          </cell>
        </row>
        <row r="3253">
          <cell r="B3253" t="str">
            <v>CL-03-1217</v>
          </cell>
          <cell r="C3253">
            <v>3253</v>
          </cell>
          <cell r="D3253">
            <v>37796</v>
          </cell>
          <cell r="E3253">
            <v>111100</v>
          </cell>
          <cell r="F3253" t="str">
            <v>Kas Kecil Jakarta</v>
          </cell>
          <cell r="G3253" t="str">
            <v>DL Sales 16 - 20 Juni 2003</v>
          </cell>
          <cell r="H3253" t="str">
            <v>Nurachman</v>
          </cell>
          <cell r="I3253" t="str">
            <v>K</v>
          </cell>
          <cell r="K3253">
            <v>112000</v>
          </cell>
        </row>
        <row r="3254">
          <cell r="A3254">
            <v>1218</v>
          </cell>
          <cell r="B3254" t="str">
            <v>CL-03-1218</v>
          </cell>
          <cell r="C3254">
            <v>3254</v>
          </cell>
          <cell r="D3254">
            <v>37796</v>
          </cell>
          <cell r="E3254">
            <v>115300</v>
          </cell>
          <cell r="F3254" t="str">
            <v>Persediaan Bahan Baku</v>
          </cell>
          <cell r="G3254" t="str">
            <v>Pembelian Material untuk Matrys</v>
          </cell>
          <cell r="H3254" t="str">
            <v>Assab</v>
          </cell>
          <cell r="I3254" t="str">
            <v>D</v>
          </cell>
          <cell r="J3254">
            <v>1215720</v>
          </cell>
        </row>
        <row r="3255">
          <cell r="B3255" t="str">
            <v>CL-03-1218</v>
          </cell>
          <cell r="C3255">
            <v>3255</v>
          </cell>
          <cell r="D3255">
            <v>37796</v>
          </cell>
          <cell r="E3255">
            <v>116105</v>
          </cell>
          <cell r="F3255" t="str">
            <v>PPN - Masukan</v>
          </cell>
          <cell r="G3255" t="str">
            <v>Pembelian Material untuk Matrys</v>
          </cell>
          <cell r="H3255" t="str">
            <v>Assab</v>
          </cell>
          <cell r="I3255" t="str">
            <v>D</v>
          </cell>
          <cell r="J3255">
            <v>121572</v>
          </cell>
        </row>
        <row r="3256">
          <cell r="B3256" t="str">
            <v>CL-03-1218</v>
          </cell>
          <cell r="C3256">
            <v>3256</v>
          </cell>
          <cell r="D3256">
            <v>37796</v>
          </cell>
          <cell r="E3256">
            <v>262900</v>
          </cell>
          <cell r="F3256" t="str">
            <v>Beban Lainnya</v>
          </cell>
          <cell r="G3256" t="str">
            <v>Selisih  pembayaran</v>
          </cell>
          <cell r="H3256" t="str">
            <v>Assab</v>
          </cell>
          <cell r="I3256" t="str">
            <v>D</v>
          </cell>
          <cell r="J3256">
            <v>195</v>
          </cell>
        </row>
        <row r="3257">
          <cell r="B3257" t="str">
            <v>CL-03-1218</v>
          </cell>
          <cell r="C3257">
            <v>3257</v>
          </cell>
          <cell r="D3257">
            <v>37796</v>
          </cell>
          <cell r="E3257">
            <v>111100</v>
          </cell>
          <cell r="F3257" t="str">
            <v>Kas Kecil Jakarta</v>
          </cell>
          <cell r="G3257" t="str">
            <v>Pembelian Material untuk Matrys</v>
          </cell>
          <cell r="H3257" t="str">
            <v>Assab</v>
          </cell>
          <cell r="I3257" t="str">
            <v>K</v>
          </cell>
          <cell r="K3257">
            <v>98972</v>
          </cell>
        </row>
        <row r="3258">
          <cell r="B3258" t="str">
            <v>CL-03-1218</v>
          </cell>
          <cell r="C3258">
            <v>3258</v>
          </cell>
          <cell r="D3258">
            <v>37796</v>
          </cell>
          <cell r="E3258">
            <v>112100</v>
          </cell>
          <cell r="F3258" t="str">
            <v>Bank BCA - 1983020309</v>
          </cell>
          <cell r="G3258" t="str">
            <v>Pembelian Material untuk Matrys</v>
          </cell>
          <cell r="H3258" t="str">
            <v>Assab</v>
          </cell>
          <cell r="I3258" t="str">
            <v>K</v>
          </cell>
          <cell r="K3258">
            <v>1238515</v>
          </cell>
        </row>
        <row r="3259">
          <cell r="A3259">
            <v>1219</v>
          </cell>
          <cell r="B3259" t="str">
            <v>CL-03-1219</v>
          </cell>
          <cell r="C3259">
            <v>3259</v>
          </cell>
          <cell r="D3259">
            <v>37796</v>
          </cell>
          <cell r="E3259">
            <v>112100</v>
          </cell>
          <cell r="F3259" t="str">
            <v>Bank BCA - 1983020309</v>
          </cell>
          <cell r="G3259" t="str">
            <v>Collection Ref to: CL-03-0900 23/05/03</v>
          </cell>
          <cell r="H3259" t="str">
            <v>Trakindo</v>
          </cell>
          <cell r="I3259" t="str">
            <v>D</v>
          </cell>
          <cell r="J3259">
            <v>7800000</v>
          </cell>
        </row>
        <row r="3260">
          <cell r="B3260" t="str">
            <v>CL-03-1219</v>
          </cell>
          <cell r="C3260">
            <v>3260</v>
          </cell>
          <cell r="D3260">
            <v>37796</v>
          </cell>
          <cell r="E3260">
            <v>257300</v>
          </cell>
          <cell r="F3260" t="str">
            <v>Beban Proyek</v>
          </cell>
          <cell r="G3260" t="str">
            <v>Collection Ref to: CL-03-0900 23/05/03</v>
          </cell>
          <cell r="H3260" t="str">
            <v>Trakindo</v>
          </cell>
          <cell r="I3260" t="str">
            <v>D</v>
          </cell>
          <cell r="J3260">
            <v>450000</v>
          </cell>
        </row>
        <row r="3261">
          <cell r="B3261" t="str">
            <v>CL-03-1219</v>
          </cell>
          <cell r="C3261">
            <v>3261</v>
          </cell>
          <cell r="D3261">
            <v>37796</v>
          </cell>
          <cell r="E3261">
            <v>114100</v>
          </cell>
          <cell r="F3261" t="str">
            <v>Piutang Usaha</v>
          </cell>
          <cell r="G3261" t="str">
            <v>Collection Ref to: CL-03-0900 23/05/03</v>
          </cell>
          <cell r="H3261" t="str">
            <v>Trakindo</v>
          </cell>
          <cell r="I3261" t="str">
            <v>K</v>
          </cell>
          <cell r="K3261">
            <v>8250000</v>
          </cell>
        </row>
        <row r="3262">
          <cell r="A3262">
            <v>1220</v>
          </cell>
          <cell r="B3262" t="str">
            <v>CL-03-1220</v>
          </cell>
          <cell r="C3262">
            <v>3262</v>
          </cell>
          <cell r="D3262">
            <v>37796</v>
          </cell>
          <cell r="E3262">
            <v>246300</v>
          </cell>
          <cell r="F3262" t="str">
            <v>Beban Pengobatan Karyawan</v>
          </cell>
          <cell r="G3262" t="str">
            <v xml:space="preserve">Pengobatan Karyawan </v>
          </cell>
          <cell r="H3262" t="str">
            <v>SLS</v>
          </cell>
          <cell r="I3262" t="str">
            <v>D</v>
          </cell>
          <cell r="J3262">
            <v>38000</v>
          </cell>
        </row>
        <row r="3263">
          <cell r="B3263" t="str">
            <v>CL-03-1220</v>
          </cell>
          <cell r="C3263">
            <v>3263</v>
          </cell>
          <cell r="D3263">
            <v>37796</v>
          </cell>
          <cell r="E3263">
            <v>111100</v>
          </cell>
          <cell r="F3263" t="str">
            <v>Kas Kecil Jakarta</v>
          </cell>
          <cell r="G3263" t="str">
            <v xml:space="preserve">Pengobatan Karyawan </v>
          </cell>
          <cell r="H3263" t="str">
            <v>SLS</v>
          </cell>
          <cell r="I3263" t="str">
            <v>K</v>
          </cell>
          <cell r="K3263">
            <v>38000</v>
          </cell>
        </row>
        <row r="3264">
          <cell r="A3264">
            <v>1221</v>
          </cell>
          <cell r="B3264" t="str">
            <v>CL-03-1221</v>
          </cell>
          <cell r="C3264">
            <v>3264</v>
          </cell>
          <cell r="D3264">
            <v>37796</v>
          </cell>
          <cell r="E3264">
            <v>246300</v>
          </cell>
          <cell r="F3264" t="str">
            <v>Beban Pengobatan Karyawan</v>
          </cell>
          <cell r="G3264" t="str">
            <v xml:space="preserve">Pengobatan Karyawan </v>
          </cell>
          <cell r="H3264" t="str">
            <v>PPC</v>
          </cell>
          <cell r="I3264" t="str">
            <v>D</v>
          </cell>
          <cell r="J3264">
            <v>38000</v>
          </cell>
        </row>
        <row r="3265">
          <cell r="B3265" t="str">
            <v>CL-03-1221</v>
          </cell>
          <cell r="C3265">
            <v>3265</v>
          </cell>
          <cell r="D3265">
            <v>37796</v>
          </cell>
          <cell r="E3265">
            <v>111100</v>
          </cell>
          <cell r="F3265" t="str">
            <v>Kas Kecil Jakarta</v>
          </cell>
          <cell r="G3265" t="str">
            <v xml:space="preserve">Pengobatan Karyawan </v>
          </cell>
          <cell r="H3265" t="str">
            <v>PPC</v>
          </cell>
          <cell r="I3265" t="str">
            <v>K</v>
          </cell>
          <cell r="K3265">
            <v>38000</v>
          </cell>
        </row>
        <row r="3266">
          <cell r="A3266">
            <v>1222</v>
          </cell>
          <cell r="B3266" t="str">
            <v>CL-03-1222</v>
          </cell>
          <cell r="C3266">
            <v>3266</v>
          </cell>
          <cell r="D3266">
            <v>37796</v>
          </cell>
          <cell r="E3266">
            <v>246300</v>
          </cell>
          <cell r="F3266" t="str">
            <v>Beban Pengobatan Karyawan</v>
          </cell>
          <cell r="G3266" t="str">
            <v xml:space="preserve">Pengobatan Karyawan </v>
          </cell>
          <cell r="H3266" t="str">
            <v>PPC</v>
          </cell>
          <cell r="I3266" t="str">
            <v>D</v>
          </cell>
          <cell r="J3266">
            <v>150000</v>
          </cell>
        </row>
        <row r="3267">
          <cell r="B3267" t="str">
            <v>CL-03-1222</v>
          </cell>
          <cell r="C3267">
            <v>3267</v>
          </cell>
          <cell r="D3267">
            <v>37796</v>
          </cell>
          <cell r="E3267">
            <v>111100</v>
          </cell>
          <cell r="F3267" t="str">
            <v>Kas Kecil Jakarta</v>
          </cell>
          <cell r="G3267" t="str">
            <v xml:space="preserve">Pengobatan Karyawan </v>
          </cell>
          <cell r="H3267" t="str">
            <v>PPC</v>
          </cell>
          <cell r="I3267" t="str">
            <v>K</v>
          </cell>
          <cell r="K3267">
            <v>150000</v>
          </cell>
        </row>
        <row r="3268">
          <cell r="A3268">
            <v>1223</v>
          </cell>
          <cell r="B3268" t="str">
            <v>CL-03-1223</v>
          </cell>
          <cell r="C3268">
            <v>3268</v>
          </cell>
          <cell r="D3268">
            <v>37796</v>
          </cell>
          <cell r="E3268">
            <v>246300</v>
          </cell>
          <cell r="F3268" t="str">
            <v>Beban Pengobatan Karyawan</v>
          </cell>
          <cell r="G3268" t="str">
            <v xml:space="preserve">Pengobatan Karyawan </v>
          </cell>
          <cell r="H3268" t="str">
            <v>SLS</v>
          </cell>
          <cell r="I3268" t="str">
            <v>D</v>
          </cell>
          <cell r="J3268">
            <v>164300</v>
          </cell>
        </row>
        <row r="3269">
          <cell r="B3269" t="str">
            <v>CL-03-1223</v>
          </cell>
          <cell r="C3269">
            <v>3269</v>
          </cell>
          <cell r="D3269">
            <v>37796</v>
          </cell>
          <cell r="E3269">
            <v>111100</v>
          </cell>
          <cell r="F3269" t="str">
            <v>Kas Kecil Jakarta</v>
          </cell>
          <cell r="G3269" t="str">
            <v xml:space="preserve">Pengobatan Karyawan </v>
          </cell>
          <cell r="H3269" t="str">
            <v>SLS</v>
          </cell>
          <cell r="I3269" t="str">
            <v>K</v>
          </cell>
          <cell r="K3269">
            <v>164300</v>
          </cell>
        </row>
        <row r="3270">
          <cell r="A3270">
            <v>1224</v>
          </cell>
          <cell r="B3270" t="str">
            <v>CL-03-1224</v>
          </cell>
          <cell r="C3270">
            <v>3270</v>
          </cell>
          <cell r="D3270">
            <v>37796</v>
          </cell>
          <cell r="E3270">
            <v>248300</v>
          </cell>
          <cell r="F3270" t="str">
            <v>Beban Dinas Luar/Perjalanan</v>
          </cell>
          <cell r="G3270" t="str">
            <v>DL HRD</v>
          </cell>
          <cell r="H3270" t="str">
            <v>Paulus</v>
          </cell>
          <cell r="I3270" t="str">
            <v>D</v>
          </cell>
          <cell r="J3270">
            <v>13000</v>
          </cell>
        </row>
        <row r="3271">
          <cell r="B3271" t="str">
            <v>CL-03-1224</v>
          </cell>
          <cell r="C3271">
            <v>3271</v>
          </cell>
          <cell r="D3271">
            <v>37796</v>
          </cell>
          <cell r="E3271">
            <v>111100</v>
          </cell>
          <cell r="F3271" t="str">
            <v>Kas Kecil Jakarta</v>
          </cell>
          <cell r="G3271" t="str">
            <v>DL HRD</v>
          </cell>
          <cell r="H3271" t="str">
            <v>Paulus</v>
          </cell>
          <cell r="I3271" t="str">
            <v>K</v>
          </cell>
          <cell r="K3271">
            <v>13000</v>
          </cell>
        </row>
        <row r="3272">
          <cell r="A3272">
            <v>1225</v>
          </cell>
          <cell r="B3272" t="str">
            <v>CL-03-1225</v>
          </cell>
          <cell r="C3272">
            <v>3272</v>
          </cell>
          <cell r="D3272">
            <v>37796</v>
          </cell>
          <cell r="E3272">
            <v>233302</v>
          </cell>
          <cell r="F3272" t="str">
            <v>Pemeliharaan dan Perbaikan Mesin</v>
          </cell>
          <cell r="G3272" t="str">
            <v>Asah Pisau Punch RAS Mchine</v>
          </cell>
          <cell r="I3272" t="str">
            <v>D</v>
          </cell>
          <cell r="J3272">
            <v>410400</v>
          </cell>
        </row>
        <row r="3273">
          <cell r="B3273" t="str">
            <v>CL-03-1225</v>
          </cell>
          <cell r="C3273">
            <v>3273</v>
          </cell>
          <cell r="D3273">
            <v>37796</v>
          </cell>
          <cell r="E3273">
            <v>111100</v>
          </cell>
          <cell r="F3273" t="str">
            <v>Kas Kecil Jakarta</v>
          </cell>
          <cell r="G3273" t="str">
            <v>Asah Pisau Punch RAS Mchine</v>
          </cell>
          <cell r="I3273" t="str">
            <v>K</v>
          </cell>
          <cell r="K3273">
            <v>410400</v>
          </cell>
        </row>
        <row r="3274">
          <cell r="A3274">
            <v>1226</v>
          </cell>
          <cell r="B3274" t="str">
            <v>CL-03-1226</v>
          </cell>
          <cell r="C3274">
            <v>3274</v>
          </cell>
          <cell r="D3274">
            <v>37796</v>
          </cell>
          <cell r="E3274">
            <v>232100</v>
          </cell>
          <cell r="F3274" t="str">
            <v>Beban Gaji dan Upah (Pro)</v>
          </cell>
          <cell r="G3274" t="str">
            <v>Gaji bulan Juni 2003</v>
          </cell>
          <cell r="I3274" t="str">
            <v>D</v>
          </cell>
          <cell r="J3274">
            <v>12390500</v>
          </cell>
        </row>
        <row r="3275">
          <cell r="B3275" t="str">
            <v>CL-03-1226</v>
          </cell>
          <cell r="C3275">
            <v>3275</v>
          </cell>
          <cell r="D3275">
            <v>37796</v>
          </cell>
          <cell r="E3275">
            <v>233201</v>
          </cell>
          <cell r="F3275" t="str">
            <v>Beban Gaji / Upah (OH)</v>
          </cell>
          <cell r="G3275" t="str">
            <v>Gaji bulan Juni 2003</v>
          </cell>
          <cell r="I3275" t="str">
            <v>D</v>
          </cell>
          <cell r="J3275">
            <v>40893000</v>
          </cell>
        </row>
        <row r="3276">
          <cell r="B3276" t="str">
            <v>CL-03-1226</v>
          </cell>
          <cell r="C3276">
            <v>3276</v>
          </cell>
          <cell r="D3276">
            <v>37796</v>
          </cell>
          <cell r="E3276">
            <v>241100</v>
          </cell>
          <cell r="F3276" t="str">
            <v>Beban Gaji / Upah (Adm)</v>
          </cell>
          <cell r="G3276" t="str">
            <v>Gaji bulan Juni 2003</v>
          </cell>
          <cell r="I3276" t="str">
            <v>D</v>
          </cell>
          <cell r="J3276">
            <v>53658500</v>
          </cell>
        </row>
        <row r="3277">
          <cell r="B3277" t="str">
            <v>CL-03-1226</v>
          </cell>
          <cell r="C3277">
            <v>3277</v>
          </cell>
          <cell r="D3277">
            <v>37796</v>
          </cell>
          <cell r="E3277">
            <v>251100</v>
          </cell>
          <cell r="F3277" t="str">
            <v>Beban Gaji / Upah (MK)</v>
          </cell>
          <cell r="G3277" t="str">
            <v>Gaji bulan Juni 2003</v>
          </cell>
          <cell r="I3277" t="str">
            <v>D</v>
          </cell>
          <cell r="J3277">
            <v>39173125</v>
          </cell>
        </row>
        <row r="3278">
          <cell r="B3278" t="str">
            <v>CL-03-1226</v>
          </cell>
          <cell r="C3278">
            <v>3278</v>
          </cell>
          <cell r="D3278">
            <v>37796</v>
          </cell>
          <cell r="E3278">
            <v>232200</v>
          </cell>
          <cell r="F3278" t="str">
            <v>Beban Lembur dan Uang Hadir (Pro)</v>
          </cell>
          <cell r="G3278" t="str">
            <v>Gaji bulan Juni 2003</v>
          </cell>
          <cell r="I3278" t="str">
            <v>D</v>
          </cell>
          <cell r="J3278">
            <v>2887500</v>
          </cell>
        </row>
        <row r="3279">
          <cell r="B3279" t="str">
            <v>CL-03-1226</v>
          </cell>
          <cell r="C3279">
            <v>3279</v>
          </cell>
          <cell r="D3279">
            <v>37796</v>
          </cell>
          <cell r="E3279">
            <v>233202</v>
          </cell>
          <cell r="F3279" t="str">
            <v>Beban Lembur dan Uang Hadir</v>
          </cell>
          <cell r="G3279" t="str">
            <v>Gaji bulan Juni 2003</v>
          </cell>
          <cell r="I3279" t="str">
            <v>D</v>
          </cell>
          <cell r="J3279">
            <v>3595500</v>
          </cell>
        </row>
        <row r="3280">
          <cell r="B3280" t="str">
            <v>CL-03-1226</v>
          </cell>
          <cell r="C3280">
            <v>3280</v>
          </cell>
          <cell r="D3280">
            <v>37796</v>
          </cell>
          <cell r="E3280">
            <v>241200</v>
          </cell>
          <cell r="F3280" t="str">
            <v>Beban Lembur dan Uang Hadir</v>
          </cell>
          <cell r="G3280" t="str">
            <v>Gaji bulan Juni 2003</v>
          </cell>
          <cell r="I3280" t="str">
            <v>D</v>
          </cell>
          <cell r="J3280">
            <v>1208000</v>
          </cell>
        </row>
        <row r="3281">
          <cell r="B3281" t="str">
            <v>CL-03-1226</v>
          </cell>
          <cell r="C3281">
            <v>3281</v>
          </cell>
          <cell r="D3281">
            <v>37796</v>
          </cell>
          <cell r="E3281">
            <v>251200</v>
          </cell>
          <cell r="F3281" t="str">
            <v>Beban Lembur dan Uang Hadir (MK)</v>
          </cell>
          <cell r="G3281" t="str">
            <v>Gaji bulan Juni 2003</v>
          </cell>
          <cell r="I3281" t="str">
            <v>D</v>
          </cell>
          <cell r="J3281">
            <v>84000</v>
          </cell>
        </row>
        <row r="3282">
          <cell r="B3282" t="str">
            <v>CL-03-1226</v>
          </cell>
          <cell r="C3282">
            <v>3282</v>
          </cell>
          <cell r="D3282">
            <v>37796</v>
          </cell>
          <cell r="E3282">
            <v>114400</v>
          </cell>
          <cell r="F3282" t="str">
            <v>Piutang karyawan</v>
          </cell>
          <cell r="G3282" t="str">
            <v>Gaji bulan Juni 2003</v>
          </cell>
          <cell r="I3282" t="str">
            <v>K</v>
          </cell>
          <cell r="K3282">
            <v>1225100</v>
          </cell>
        </row>
        <row r="3283">
          <cell r="B3283" t="str">
            <v>CL-03-1226</v>
          </cell>
          <cell r="C3283">
            <v>3283</v>
          </cell>
          <cell r="D3283">
            <v>37796</v>
          </cell>
          <cell r="E3283">
            <v>112500</v>
          </cell>
          <cell r="F3283" t="str">
            <v>Bank NISP - 510010000682</v>
          </cell>
          <cell r="G3283" t="str">
            <v>Gaji bulan Juni 2003</v>
          </cell>
          <cell r="I3283" t="str">
            <v>K</v>
          </cell>
          <cell r="K3283">
            <v>152665025</v>
          </cell>
        </row>
        <row r="3284">
          <cell r="A3284">
            <v>1227</v>
          </cell>
          <cell r="B3284" t="str">
            <v>CL-03-1227</v>
          </cell>
          <cell r="C3284">
            <v>3284</v>
          </cell>
          <cell r="D3284">
            <v>37796</v>
          </cell>
          <cell r="E3284">
            <v>232400</v>
          </cell>
          <cell r="F3284" t="str">
            <v>Beban PPh Pasal 21 (Pro)</v>
          </cell>
          <cell r="G3284" t="str">
            <v>Accrued PPh 21 masa Juni 2003</v>
          </cell>
          <cell r="I3284" t="str">
            <v>D</v>
          </cell>
          <cell r="J3284">
            <v>251231</v>
          </cell>
        </row>
        <row r="3285">
          <cell r="B3285" t="str">
            <v>CL-03-1227</v>
          </cell>
          <cell r="C3285">
            <v>3285</v>
          </cell>
          <cell r="D3285">
            <v>37796</v>
          </cell>
          <cell r="E3285">
            <v>233204</v>
          </cell>
          <cell r="F3285" t="str">
            <v>Beban PPh Pasal 21 (OH)</v>
          </cell>
          <cell r="G3285" t="str">
            <v>Accrued PPh 21 masa Juni 2003</v>
          </cell>
          <cell r="I3285" t="str">
            <v>D</v>
          </cell>
          <cell r="J3285">
            <v>2077878</v>
          </cell>
        </row>
        <row r="3286">
          <cell r="B3286" t="str">
            <v>CL-03-1227</v>
          </cell>
          <cell r="C3286">
            <v>3286</v>
          </cell>
          <cell r="D3286">
            <v>37796</v>
          </cell>
          <cell r="E3286">
            <v>241400</v>
          </cell>
          <cell r="F3286" t="str">
            <v>Beban PPh Pasal 21 (Adm)</v>
          </cell>
          <cell r="G3286" t="str">
            <v>Accrued PPh 21 masa Juni 2003</v>
          </cell>
          <cell r="I3286" t="str">
            <v>D</v>
          </cell>
          <cell r="J3286">
            <v>4061147</v>
          </cell>
        </row>
        <row r="3287">
          <cell r="B3287" t="str">
            <v>CL-03-1227</v>
          </cell>
          <cell r="C3287">
            <v>3287</v>
          </cell>
          <cell r="D3287">
            <v>37796</v>
          </cell>
          <cell r="E3287">
            <v>251400</v>
          </cell>
          <cell r="F3287" t="str">
            <v>Beban PPh Pasal 21 (MK)</v>
          </cell>
          <cell r="G3287" t="str">
            <v>Accrued PPh 21 masa Juni 2003</v>
          </cell>
          <cell r="I3287" t="str">
            <v>D</v>
          </cell>
          <cell r="J3287">
            <v>433025</v>
          </cell>
        </row>
        <row r="3288">
          <cell r="B3288" t="str">
            <v>CL-03-1227</v>
          </cell>
          <cell r="C3288">
            <v>3288</v>
          </cell>
          <cell r="D3288">
            <v>37796</v>
          </cell>
          <cell r="E3288">
            <v>154100</v>
          </cell>
          <cell r="F3288" t="str">
            <v>Hutang PPh 21</v>
          </cell>
          <cell r="G3288" t="str">
            <v>Accrued PPh 21 masa Juni 2003</v>
          </cell>
          <cell r="I3288" t="str">
            <v>K</v>
          </cell>
          <cell r="K3288">
            <v>6823281</v>
          </cell>
        </row>
        <row r="3289">
          <cell r="A3289">
            <v>1228</v>
          </cell>
          <cell r="B3289" t="str">
            <v>CL-03-1228</v>
          </cell>
          <cell r="C3289">
            <v>3289</v>
          </cell>
          <cell r="D3289">
            <v>37796</v>
          </cell>
          <cell r="E3289">
            <v>232500</v>
          </cell>
          <cell r="F3289" t="str">
            <v>Beban Jamsostek (Pro)</v>
          </cell>
          <cell r="G3289" t="str">
            <v>Accrued Jamsostek bulan Juni 2003</v>
          </cell>
          <cell r="I3289" t="str">
            <v>D</v>
          </cell>
          <cell r="J3289">
            <v>770893</v>
          </cell>
        </row>
        <row r="3290">
          <cell r="B3290" t="str">
            <v>CL-03-1228</v>
          </cell>
          <cell r="C3290">
            <v>3290</v>
          </cell>
          <cell r="D3290">
            <v>37796</v>
          </cell>
          <cell r="E3290">
            <v>233205</v>
          </cell>
          <cell r="F3290" t="str">
            <v>Beban Jamsostek (OH)</v>
          </cell>
          <cell r="G3290" t="str">
            <v>Accrued Jamsostek bulan Juni 2003</v>
          </cell>
          <cell r="I3290" t="str">
            <v>D</v>
          </cell>
          <cell r="J3290">
            <v>2651895</v>
          </cell>
        </row>
        <row r="3291">
          <cell r="B3291" t="str">
            <v>CL-03-1228</v>
          </cell>
          <cell r="C3291">
            <v>3291</v>
          </cell>
          <cell r="D3291">
            <v>37796</v>
          </cell>
          <cell r="E3291">
            <v>241500</v>
          </cell>
          <cell r="F3291" t="str">
            <v>Beban Jamsostek (Adm)</v>
          </cell>
          <cell r="G3291" t="str">
            <v>Accrued Jamsostek bulan Juni 2003</v>
          </cell>
          <cell r="I3291" t="str">
            <v>D</v>
          </cell>
          <cell r="J3291">
            <v>2708358</v>
          </cell>
        </row>
        <row r="3292">
          <cell r="B3292" t="str">
            <v>CL-03-1228</v>
          </cell>
          <cell r="C3292">
            <v>3292</v>
          </cell>
          <cell r="D3292">
            <v>37796</v>
          </cell>
          <cell r="E3292">
            <v>251500</v>
          </cell>
          <cell r="F3292" t="str">
            <v>Beban Jamsostek (MK)</v>
          </cell>
          <cell r="G3292" t="str">
            <v>Accrued Jamsostek bulan Juni 2003</v>
          </cell>
          <cell r="I3292" t="str">
            <v>D</v>
          </cell>
          <cell r="J3292">
            <v>2482686</v>
          </cell>
        </row>
        <row r="3293">
          <cell r="B3293" t="str">
            <v>CL-03-1228</v>
          </cell>
          <cell r="C3293">
            <v>3293</v>
          </cell>
          <cell r="D3293">
            <v>37796</v>
          </cell>
          <cell r="E3293">
            <v>155200</v>
          </cell>
          <cell r="F3293" t="str">
            <v>Beban YMHD Jamsostek</v>
          </cell>
          <cell r="G3293" t="str">
            <v>Accrued Jamsostek bulan Juni 2003</v>
          </cell>
          <cell r="I3293" t="str">
            <v>K</v>
          </cell>
          <cell r="K3293">
            <v>8613832</v>
          </cell>
        </row>
        <row r="3294">
          <cell r="A3294">
            <v>1229</v>
          </cell>
          <cell r="B3294" t="str">
            <v>CL-03-1229</v>
          </cell>
          <cell r="C3294">
            <v>3294</v>
          </cell>
          <cell r="D3294">
            <v>37796</v>
          </cell>
          <cell r="E3294">
            <v>232300</v>
          </cell>
          <cell r="F3294" t="str">
            <v>Beban THR (Pro)</v>
          </cell>
          <cell r="G3294" t="str">
            <v>Beban THR Bulan Juni 2003</v>
          </cell>
          <cell r="I3294" t="str">
            <v>D</v>
          </cell>
          <cell r="J3294">
            <v>1650000</v>
          </cell>
        </row>
        <row r="3295">
          <cell r="B3295" t="str">
            <v>CL-03-1229</v>
          </cell>
          <cell r="C3295">
            <v>3295</v>
          </cell>
          <cell r="D3295">
            <v>37796</v>
          </cell>
          <cell r="E3295">
            <v>233203</v>
          </cell>
          <cell r="F3295" t="str">
            <v>Beban THR</v>
          </cell>
          <cell r="G3295" t="str">
            <v>Beban THR Bulan Juni 2003</v>
          </cell>
          <cell r="I3295" t="str">
            <v>D</v>
          </cell>
          <cell r="J3295">
            <v>4125000</v>
          </cell>
        </row>
        <row r="3296">
          <cell r="B3296" t="str">
            <v>CL-03-1229</v>
          </cell>
          <cell r="C3296">
            <v>3296</v>
          </cell>
          <cell r="D3296">
            <v>37796</v>
          </cell>
          <cell r="E3296">
            <v>241300</v>
          </cell>
          <cell r="F3296" t="str">
            <v>Beban THR (Adm)</v>
          </cell>
          <cell r="G3296" t="str">
            <v>Beban THR Bulan Juni 2003</v>
          </cell>
          <cell r="I3296" t="str">
            <v>D</v>
          </cell>
          <cell r="J3296">
            <v>3025000</v>
          </cell>
        </row>
        <row r="3297">
          <cell r="B3297" t="str">
            <v>CL-03-1229</v>
          </cell>
          <cell r="C3297">
            <v>3297</v>
          </cell>
          <cell r="D3297">
            <v>37796</v>
          </cell>
          <cell r="E3297">
            <v>251300</v>
          </cell>
          <cell r="F3297" t="str">
            <v>Beban THR (MK)</v>
          </cell>
          <cell r="G3297" t="str">
            <v>Beban THR Bulan Juni 2003</v>
          </cell>
          <cell r="I3297" t="str">
            <v>D</v>
          </cell>
          <cell r="J3297">
            <v>4950000</v>
          </cell>
        </row>
        <row r="3298">
          <cell r="B3298" t="str">
            <v>CL-03-1229</v>
          </cell>
          <cell r="C3298">
            <v>3298</v>
          </cell>
          <cell r="D3298">
            <v>37796</v>
          </cell>
          <cell r="E3298">
            <v>155100</v>
          </cell>
          <cell r="F3298" t="str">
            <v>Beban YMHD Gaji</v>
          </cell>
          <cell r="G3298" t="str">
            <v>Beban THR Bulan Juni 2003</v>
          </cell>
          <cell r="I3298" t="str">
            <v>K</v>
          </cell>
          <cell r="K3298">
            <v>13750000</v>
          </cell>
        </row>
        <row r="3299">
          <cell r="A3299">
            <v>1230</v>
          </cell>
          <cell r="B3299" t="str">
            <v>CL-03-1230</v>
          </cell>
          <cell r="C3299">
            <v>3299</v>
          </cell>
          <cell r="D3299">
            <v>37796</v>
          </cell>
          <cell r="E3299">
            <v>262400</v>
          </cell>
          <cell r="F3299" t="str">
            <v>Beban Administrasi Bank</v>
          </cell>
          <cell r="G3299" t="str">
            <v>By Autodebet Gaji</v>
          </cell>
          <cell r="I3299" t="str">
            <v>D</v>
          </cell>
          <cell r="J3299">
            <v>70000</v>
          </cell>
        </row>
        <row r="3300">
          <cell r="B3300" t="str">
            <v>CL-03-1230</v>
          </cell>
          <cell r="C3300">
            <v>3300</v>
          </cell>
          <cell r="D3300">
            <v>37796</v>
          </cell>
          <cell r="E3300">
            <v>112500</v>
          </cell>
          <cell r="F3300" t="str">
            <v>Bank NISP - 510010000682</v>
          </cell>
          <cell r="G3300" t="str">
            <v>By Autodebet Gaji</v>
          </cell>
          <cell r="I3300" t="str">
            <v>K</v>
          </cell>
          <cell r="K3300">
            <v>70000</v>
          </cell>
        </row>
        <row r="3301">
          <cell r="A3301">
            <v>1231</v>
          </cell>
          <cell r="B3301" t="str">
            <v>CL-03-1231</v>
          </cell>
          <cell r="C3301">
            <v>3301</v>
          </cell>
          <cell r="D3301">
            <v>37796</v>
          </cell>
          <cell r="E3301">
            <v>246300</v>
          </cell>
          <cell r="F3301" t="str">
            <v>Beban Pengobatan Karyawan</v>
          </cell>
          <cell r="G3301" t="str">
            <v xml:space="preserve">Pengobatan Karyawan </v>
          </cell>
          <cell r="H3301" t="str">
            <v>PPC</v>
          </cell>
          <cell r="I3301" t="str">
            <v>D</v>
          </cell>
          <cell r="J3301">
            <v>45000</v>
          </cell>
        </row>
        <row r="3302">
          <cell r="B3302" t="str">
            <v>CL-03-1231</v>
          </cell>
          <cell r="C3302">
            <v>3302</v>
          </cell>
          <cell r="D3302">
            <v>37796</v>
          </cell>
          <cell r="E3302">
            <v>111100</v>
          </cell>
          <cell r="F3302" t="str">
            <v>Kas Kecil Jakarta</v>
          </cell>
          <cell r="G3302" t="str">
            <v xml:space="preserve">Pengobatan Karyawan </v>
          </cell>
          <cell r="H3302" t="str">
            <v>PPC</v>
          </cell>
          <cell r="I3302" t="str">
            <v>K</v>
          </cell>
          <cell r="K3302">
            <v>45000</v>
          </cell>
        </row>
        <row r="3303">
          <cell r="A3303">
            <v>1232</v>
          </cell>
          <cell r="B3303" t="str">
            <v>CL-03-1232</v>
          </cell>
          <cell r="C3303">
            <v>3303</v>
          </cell>
          <cell r="D3303">
            <v>37797</v>
          </cell>
          <cell r="E3303">
            <v>233302</v>
          </cell>
          <cell r="F3303" t="str">
            <v>Pemeliharaan dan Perbaikan Mesin</v>
          </cell>
          <cell r="G3303" t="str">
            <v>Asah Pisau Punch RAS Mchine</v>
          </cell>
          <cell r="I3303" t="str">
            <v>D</v>
          </cell>
          <cell r="J3303">
            <v>410400</v>
          </cell>
        </row>
        <row r="3304">
          <cell r="B3304" t="str">
            <v>CL-03-1232</v>
          </cell>
          <cell r="C3304">
            <v>3304</v>
          </cell>
          <cell r="D3304">
            <v>37797</v>
          </cell>
          <cell r="E3304">
            <v>111100</v>
          </cell>
          <cell r="F3304" t="str">
            <v>Kas Kecil Jakarta</v>
          </cell>
          <cell r="G3304" t="str">
            <v>Asah Pisau Punch RAS Mchine</v>
          </cell>
          <cell r="I3304" t="str">
            <v>K</v>
          </cell>
          <cell r="K3304">
            <v>410400</v>
          </cell>
        </row>
        <row r="3305">
          <cell r="A3305">
            <v>1233</v>
          </cell>
          <cell r="B3305" t="str">
            <v>CL-03-1233</v>
          </cell>
          <cell r="C3305">
            <v>3305</v>
          </cell>
          <cell r="D3305">
            <v>37797</v>
          </cell>
          <cell r="E3305">
            <v>112100</v>
          </cell>
          <cell r="F3305" t="str">
            <v>Bank BCA - 1983020309</v>
          </cell>
          <cell r="G3305" t="str">
            <v>Collection CL-03-0901 23/05/06</v>
          </cell>
          <cell r="H3305" t="str">
            <v>KMI</v>
          </cell>
          <cell r="I3305" t="str">
            <v>D</v>
          </cell>
          <cell r="J3305">
            <v>15886500</v>
          </cell>
        </row>
        <row r="3306">
          <cell r="B3306" t="str">
            <v>CL-03-1233</v>
          </cell>
          <cell r="C3306">
            <v>3306</v>
          </cell>
          <cell r="D3306">
            <v>37797</v>
          </cell>
          <cell r="E3306">
            <v>114100</v>
          </cell>
          <cell r="F3306" t="str">
            <v>Piutang Usaha</v>
          </cell>
          <cell r="G3306" t="str">
            <v>Collection CL-03-0901 23/05/06</v>
          </cell>
          <cell r="H3306" t="str">
            <v>KMI</v>
          </cell>
          <cell r="I3306" t="str">
            <v>K</v>
          </cell>
          <cell r="K3306">
            <v>15886500</v>
          </cell>
        </row>
        <row r="3307">
          <cell r="A3307">
            <v>1234</v>
          </cell>
          <cell r="B3307" t="str">
            <v>CL-03-1234</v>
          </cell>
          <cell r="C3307">
            <v>3307</v>
          </cell>
          <cell r="D3307">
            <v>37797</v>
          </cell>
          <cell r="E3307">
            <v>112100</v>
          </cell>
          <cell r="F3307" t="str">
            <v>Bank BCA - 1983020309</v>
          </cell>
          <cell r="G3307" t="str">
            <v>Collection CL-03-0773 05/05/06</v>
          </cell>
          <cell r="H3307" t="str">
            <v>Contimas</v>
          </cell>
          <cell r="I3307" t="str">
            <v>D</v>
          </cell>
          <cell r="J3307">
            <v>43998000</v>
          </cell>
        </row>
        <row r="3308">
          <cell r="B3308" t="str">
            <v>CL-03-1234</v>
          </cell>
          <cell r="C3308">
            <v>3308</v>
          </cell>
          <cell r="D3308">
            <v>37797</v>
          </cell>
          <cell r="E3308">
            <v>262400</v>
          </cell>
          <cell r="F3308" t="str">
            <v>Beban Administrasi Bank</v>
          </cell>
          <cell r="G3308" t="str">
            <v>Transfer charge</v>
          </cell>
          <cell r="H3308" t="str">
            <v>Contimas</v>
          </cell>
          <cell r="I3308" t="str">
            <v>D</v>
          </cell>
          <cell r="J3308">
            <v>2000</v>
          </cell>
        </row>
        <row r="3309">
          <cell r="B3309" t="str">
            <v>CL-03-1234</v>
          </cell>
          <cell r="C3309">
            <v>3309</v>
          </cell>
          <cell r="D3309">
            <v>37797</v>
          </cell>
          <cell r="E3309">
            <v>114100</v>
          </cell>
          <cell r="F3309" t="str">
            <v>Piutang Usaha</v>
          </cell>
          <cell r="G3309" t="str">
            <v>Collection CL-03-0773 05/05/06</v>
          </cell>
          <cell r="H3309" t="str">
            <v>Contimas</v>
          </cell>
          <cell r="I3309" t="str">
            <v>K</v>
          </cell>
          <cell r="K3309">
            <v>44000000</v>
          </cell>
        </row>
        <row r="3310">
          <cell r="A3310">
            <v>1235</v>
          </cell>
          <cell r="B3310" t="str">
            <v>CL-03-1235</v>
          </cell>
          <cell r="C3310">
            <v>3310</v>
          </cell>
          <cell r="D3310">
            <v>37797</v>
          </cell>
          <cell r="E3310">
            <v>115500</v>
          </cell>
          <cell r="F3310" t="str">
            <v>Persediaan Bahan Jadi</v>
          </cell>
          <cell r="G3310" t="str">
            <v>Dynabolt</v>
          </cell>
          <cell r="H3310" t="str">
            <v>Jaya Kurnia</v>
          </cell>
          <cell r="I3310" t="str">
            <v>D</v>
          </cell>
          <cell r="J3310">
            <v>4509091</v>
          </cell>
        </row>
        <row r="3311">
          <cell r="B3311" t="str">
            <v>CL-03-1235</v>
          </cell>
          <cell r="C3311">
            <v>3311</v>
          </cell>
          <cell r="D3311">
            <v>37797</v>
          </cell>
          <cell r="E3311">
            <v>116105</v>
          </cell>
          <cell r="F3311" t="str">
            <v>PPN - Masukan</v>
          </cell>
          <cell r="G3311" t="str">
            <v>Dynabolt</v>
          </cell>
          <cell r="H3311" t="str">
            <v>Jaya Kurnia</v>
          </cell>
          <cell r="I3311" t="str">
            <v>D</v>
          </cell>
          <cell r="J3311">
            <v>450909</v>
          </cell>
        </row>
        <row r="3312">
          <cell r="B3312" t="str">
            <v>CL-03-1235</v>
          </cell>
          <cell r="C3312">
            <v>3312</v>
          </cell>
          <cell r="D3312">
            <v>37797</v>
          </cell>
          <cell r="E3312">
            <v>112100</v>
          </cell>
          <cell r="F3312" t="str">
            <v>Bank BCA - 1983020309</v>
          </cell>
          <cell r="G3312" t="str">
            <v>Dynabolt</v>
          </cell>
          <cell r="H3312" t="str">
            <v>Jaya Kurnia</v>
          </cell>
          <cell r="I3312" t="str">
            <v>K</v>
          </cell>
          <cell r="K3312">
            <v>4960000</v>
          </cell>
        </row>
        <row r="3313">
          <cell r="A3313">
            <v>1236</v>
          </cell>
          <cell r="B3313" t="str">
            <v>CL-03-1236</v>
          </cell>
          <cell r="C3313">
            <v>3313</v>
          </cell>
          <cell r="D3313">
            <v>37797</v>
          </cell>
          <cell r="E3313">
            <v>248900</v>
          </cell>
          <cell r="F3313" t="str">
            <v>Beban Lain</v>
          </cell>
          <cell r="G3313" t="str">
            <v>Pembelian Bet &amp; Bola Tenis Meja</v>
          </cell>
          <cell r="I3313" t="str">
            <v>D</v>
          </cell>
          <cell r="J3313">
            <v>177000</v>
          </cell>
        </row>
        <row r="3314">
          <cell r="B3314" t="str">
            <v>CL-03-1236</v>
          </cell>
          <cell r="C3314">
            <v>3314</v>
          </cell>
          <cell r="D3314">
            <v>37797</v>
          </cell>
          <cell r="E3314">
            <v>111100</v>
          </cell>
          <cell r="F3314" t="str">
            <v>Kas Kecil Jakarta</v>
          </cell>
          <cell r="G3314" t="str">
            <v>Pembelian Bet &amp; Bola Tenis Meja</v>
          </cell>
          <cell r="I3314" t="str">
            <v>K</v>
          </cell>
          <cell r="K3314">
            <v>177000</v>
          </cell>
        </row>
        <row r="3315">
          <cell r="A3315">
            <v>1237</v>
          </cell>
          <cell r="B3315" t="str">
            <v>CL-03-1237</v>
          </cell>
          <cell r="C3315">
            <v>3315</v>
          </cell>
          <cell r="D3315">
            <v>37797</v>
          </cell>
          <cell r="E3315">
            <v>115300</v>
          </cell>
          <cell r="F3315" t="str">
            <v>Persediaan Bahan Baku</v>
          </cell>
          <cell r="G3315" t="str">
            <v>HRS 3.0x4'x2438 mm &amp; 3050 mm</v>
          </cell>
          <cell r="H3315" t="str">
            <v>Afro</v>
          </cell>
          <cell r="I3315" t="str">
            <v>D</v>
          </cell>
          <cell r="J3315">
            <v>72090909.449999988</v>
          </cell>
        </row>
        <row r="3316">
          <cell r="B3316" t="str">
            <v>CL-03-1237</v>
          </cell>
          <cell r="C3316">
            <v>3316</v>
          </cell>
          <cell r="D3316">
            <v>37797</v>
          </cell>
          <cell r="E3316">
            <v>151100</v>
          </cell>
          <cell r="F3316" t="str">
            <v xml:space="preserve">Hutang Usaha </v>
          </cell>
          <cell r="G3316" t="str">
            <v>HRS 3.0x4'x2438 mm &amp; 3050 mm</v>
          </cell>
          <cell r="H3316" t="str">
            <v>Afro</v>
          </cell>
          <cell r="I3316" t="str">
            <v>K</v>
          </cell>
          <cell r="K3316">
            <v>72090909.449999988</v>
          </cell>
        </row>
        <row r="3317">
          <cell r="A3317">
            <v>1238</v>
          </cell>
          <cell r="B3317" t="str">
            <v>CL-03-1238</v>
          </cell>
          <cell r="C3317">
            <v>3317</v>
          </cell>
          <cell r="D3317">
            <v>37797</v>
          </cell>
          <cell r="E3317">
            <v>115500</v>
          </cell>
          <cell r="F3317" t="str">
            <v>Persediaan Bahan Jadi</v>
          </cell>
          <cell r="G3317" t="str">
            <v>Dynabolt</v>
          </cell>
          <cell r="H3317" t="str">
            <v>Jaya Kurnia</v>
          </cell>
          <cell r="I3317" t="str">
            <v>D</v>
          </cell>
          <cell r="J3317">
            <v>4509090.91</v>
          </cell>
        </row>
        <row r="3318">
          <cell r="B3318" t="str">
            <v>CL-03-1238</v>
          </cell>
          <cell r="C3318">
            <v>3318</v>
          </cell>
          <cell r="D3318">
            <v>37797</v>
          </cell>
          <cell r="E3318">
            <v>151100</v>
          </cell>
          <cell r="F3318" t="str">
            <v xml:space="preserve">Hutang Usaha </v>
          </cell>
          <cell r="G3318" t="str">
            <v>Dynabolt</v>
          </cell>
          <cell r="H3318" t="str">
            <v>Jaya Kurnia</v>
          </cell>
          <cell r="I3318" t="str">
            <v>K</v>
          </cell>
          <cell r="K3318">
            <v>4509090.91</v>
          </cell>
        </row>
        <row r="3319">
          <cell r="A3319">
            <v>1239</v>
          </cell>
          <cell r="B3319" t="str">
            <v>CL-03-1239</v>
          </cell>
          <cell r="C3319">
            <v>3319</v>
          </cell>
          <cell r="D3319">
            <v>37797</v>
          </cell>
          <cell r="E3319">
            <v>115300</v>
          </cell>
          <cell r="F3319" t="str">
            <v>Persediaan Bahan Baku</v>
          </cell>
          <cell r="G3319" t="str">
            <v>HRS 2.0x1219x2510 mm</v>
          </cell>
          <cell r="H3319" t="str">
            <v>Gunung</v>
          </cell>
          <cell r="I3319" t="str">
            <v>D</v>
          </cell>
          <cell r="J3319">
            <v>18181818.18</v>
          </cell>
        </row>
        <row r="3320">
          <cell r="B3320" t="str">
            <v>CL-03-1239</v>
          </cell>
          <cell r="C3320">
            <v>3320</v>
          </cell>
          <cell r="D3320">
            <v>37797</v>
          </cell>
          <cell r="E3320">
            <v>151100</v>
          </cell>
          <cell r="F3320" t="str">
            <v xml:space="preserve">Hutang Usaha </v>
          </cell>
          <cell r="G3320" t="str">
            <v>HRS 2.0x1219x2510 mm</v>
          </cell>
          <cell r="H3320" t="str">
            <v>Gunung</v>
          </cell>
          <cell r="I3320" t="str">
            <v>K</v>
          </cell>
          <cell r="K3320">
            <v>18181818.18</v>
          </cell>
        </row>
        <row r="3321">
          <cell r="A3321">
            <v>1240</v>
          </cell>
          <cell r="B3321" t="str">
            <v>CL-03-1240</v>
          </cell>
          <cell r="C3321">
            <v>3321</v>
          </cell>
          <cell r="D3321">
            <v>37797</v>
          </cell>
          <cell r="E3321">
            <v>115300</v>
          </cell>
          <cell r="F3321" t="str">
            <v>Persediaan Bahan Baku</v>
          </cell>
          <cell r="G3321" t="str">
            <v>HRS 2.0x1219x2438 mm= 148 pc &amp; PIPA KOTAK HRS 2.3x40x40x6000 mm= 400 pc</v>
          </cell>
          <cell r="H3321" t="str">
            <v>Gunung</v>
          </cell>
          <cell r="I3321" t="str">
            <v>D</v>
          </cell>
          <cell r="J3321">
            <v>56876365.399999999</v>
          </cell>
        </row>
        <row r="3322">
          <cell r="B3322" t="str">
            <v>CL-03-1240</v>
          </cell>
          <cell r="C3322">
            <v>3322</v>
          </cell>
          <cell r="D3322">
            <v>37797</v>
          </cell>
          <cell r="E3322">
            <v>151100</v>
          </cell>
          <cell r="F3322" t="str">
            <v xml:space="preserve">Hutang Usaha </v>
          </cell>
          <cell r="G3322" t="str">
            <v>HRS 2.0x1219x2438 mm= 148 pc &amp; PIPA KOTAK HRS 2.3x40x40x6000 mm= 400 pc</v>
          </cell>
          <cell r="H3322" t="str">
            <v>Gunung</v>
          </cell>
          <cell r="I3322" t="str">
            <v>K</v>
          </cell>
          <cell r="K3322">
            <v>56876365.399999999</v>
          </cell>
        </row>
        <row r="3323">
          <cell r="A3323">
            <v>1241</v>
          </cell>
          <cell r="B3323" t="str">
            <v>CL-03-1241</v>
          </cell>
          <cell r="C3323">
            <v>3323</v>
          </cell>
          <cell r="D3323">
            <v>37797</v>
          </cell>
          <cell r="E3323">
            <v>115300</v>
          </cell>
          <cell r="F3323" t="str">
            <v>Persediaan Bahan Baku</v>
          </cell>
          <cell r="G3323" t="str">
            <v>HRS 3.0x1219x3050 mm &amp; HRS 1.5x1219x2710 mm</v>
          </cell>
          <cell r="H3323" t="str">
            <v>Gunung</v>
          </cell>
          <cell r="I3323" t="str">
            <v>D</v>
          </cell>
          <cell r="J3323">
            <v>47318182.5</v>
          </cell>
        </row>
        <row r="3324">
          <cell r="B3324" t="str">
            <v>CL-03-1241</v>
          </cell>
          <cell r="C3324">
            <v>3324</v>
          </cell>
          <cell r="D3324">
            <v>37797</v>
          </cell>
          <cell r="E3324">
            <v>151100</v>
          </cell>
          <cell r="F3324" t="str">
            <v xml:space="preserve">Hutang Usaha </v>
          </cell>
          <cell r="G3324" t="str">
            <v>HRS 3.0x1219x3050 mm &amp; HRS 1.5x1219x2710 mm</v>
          </cell>
          <cell r="H3324" t="str">
            <v>Gunung</v>
          </cell>
          <cell r="I3324" t="str">
            <v>K</v>
          </cell>
          <cell r="K3324">
            <v>47318182.5</v>
          </cell>
        </row>
        <row r="3325">
          <cell r="A3325">
            <v>1242</v>
          </cell>
          <cell r="B3325" t="str">
            <v>CL-03-1242</v>
          </cell>
          <cell r="C3325">
            <v>3325</v>
          </cell>
          <cell r="D3325">
            <v>37797</v>
          </cell>
          <cell r="E3325">
            <v>262100</v>
          </cell>
          <cell r="F3325" t="str">
            <v>Beban Bunga</v>
          </cell>
          <cell r="G3325" t="str">
            <v>Beban Bunga KMK Juni 03</v>
          </cell>
          <cell r="I3325" t="str">
            <v>D</v>
          </cell>
          <cell r="J3325">
            <v>33884183</v>
          </cell>
        </row>
        <row r="3326">
          <cell r="B3326" t="str">
            <v>CL-03-1242</v>
          </cell>
          <cell r="C3326">
            <v>3326</v>
          </cell>
          <cell r="D3326">
            <v>37797</v>
          </cell>
          <cell r="E3326">
            <v>112500</v>
          </cell>
          <cell r="F3326" t="str">
            <v>Bank NISP - 510010000682</v>
          </cell>
          <cell r="G3326" t="str">
            <v>Beban Bunga KMK Juni 03</v>
          </cell>
          <cell r="I3326" t="str">
            <v>K</v>
          </cell>
          <cell r="K3326">
            <v>33884183</v>
          </cell>
        </row>
        <row r="3327">
          <cell r="A3327">
            <v>1243</v>
          </cell>
          <cell r="B3327" t="str">
            <v>CL-03-1243</v>
          </cell>
          <cell r="C3327">
            <v>3327</v>
          </cell>
          <cell r="D3327">
            <v>37798</v>
          </cell>
          <cell r="E3327">
            <v>244400</v>
          </cell>
          <cell r="F3327" t="str">
            <v>Media Cetak, Foto Copy, Barang Cetakan, Pos &amp; Materai</v>
          </cell>
          <cell r="G3327" t="str">
            <v>Materai</v>
          </cell>
          <cell r="I3327" t="str">
            <v>D</v>
          </cell>
          <cell r="J3327">
            <v>30000</v>
          </cell>
        </row>
        <row r="3328">
          <cell r="B3328" t="str">
            <v>CL-03-1243</v>
          </cell>
          <cell r="C3328">
            <v>3328</v>
          </cell>
          <cell r="D3328">
            <v>37798</v>
          </cell>
          <cell r="E3328">
            <v>111100</v>
          </cell>
          <cell r="F3328" t="str">
            <v>Kas Kecil Jakarta</v>
          </cell>
          <cell r="G3328" t="str">
            <v>Materai</v>
          </cell>
          <cell r="I3328" t="str">
            <v>K</v>
          </cell>
          <cell r="K3328">
            <v>30000</v>
          </cell>
        </row>
        <row r="3329">
          <cell r="A3329">
            <v>1244</v>
          </cell>
          <cell r="B3329" t="str">
            <v>CL-03-1244</v>
          </cell>
          <cell r="C3329">
            <v>3329</v>
          </cell>
          <cell r="D3329">
            <v>37798</v>
          </cell>
          <cell r="E3329">
            <v>248500</v>
          </cell>
          <cell r="F3329" t="str">
            <v>Beban Entertainment, Iuran, &amp; Sumbangan Sosial</v>
          </cell>
          <cell r="G3329" t="str">
            <v>Sumbangan HUT Bhayangkara</v>
          </cell>
          <cell r="I3329" t="str">
            <v>D</v>
          </cell>
          <cell r="J3329">
            <v>100000</v>
          </cell>
        </row>
        <row r="3330">
          <cell r="B3330" t="str">
            <v>CL-03-1244</v>
          </cell>
          <cell r="C3330">
            <v>3330</v>
          </cell>
          <cell r="D3330">
            <v>37798</v>
          </cell>
          <cell r="E3330">
            <v>111100</v>
          </cell>
          <cell r="F3330" t="str">
            <v>Kas Kecil Jakarta</v>
          </cell>
          <cell r="G3330" t="str">
            <v>Sumbangan HUT Bhayangkara</v>
          </cell>
          <cell r="I3330" t="str">
            <v>K</v>
          </cell>
          <cell r="K3330">
            <v>100000</v>
          </cell>
        </row>
        <row r="3331">
          <cell r="A3331">
            <v>1245</v>
          </cell>
          <cell r="B3331" t="str">
            <v>CL-03-1245</v>
          </cell>
          <cell r="C3331">
            <v>3331</v>
          </cell>
          <cell r="D3331">
            <v>37798</v>
          </cell>
          <cell r="E3331">
            <v>258100</v>
          </cell>
          <cell r="F3331" t="str">
            <v>Beban Pengiriman</v>
          </cell>
          <cell r="G3331" t="str">
            <v>Beban Pengiriman 07/05/03 - 23-05-03</v>
          </cell>
          <cell r="H3331" t="str">
            <v>Makmur</v>
          </cell>
          <cell r="I3331" t="str">
            <v>D</v>
          </cell>
          <cell r="J3331">
            <v>3502000</v>
          </cell>
        </row>
        <row r="3332">
          <cell r="B3332" t="str">
            <v>CL-03-1245</v>
          </cell>
          <cell r="C3332">
            <v>3332</v>
          </cell>
          <cell r="D3332">
            <v>37798</v>
          </cell>
          <cell r="E3332">
            <v>151100</v>
          </cell>
          <cell r="F3332" t="str">
            <v xml:space="preserve">Hutang Usaha </v>
          </cell>
          <cell r="G3332" t="str">
            <v>Beban Pengiriman 07/05/03 - 23-05-03</v>
          </cell>
          <cell r="H3332" t="str">
            <v>Makmur</v>
          </cell>
          <cell r="I3332" t="str">
            <v>K</v>
          </cell>
          <cell r="K3332">
            <v>3502000</v>
          </cell>
        </row>
        <row r="3333">
          <cell r="A3333">
            <v>1246</v>
          </cell>
          <cell r="B3333" t="str">
            <v>CL-03-1246</v>
          </cell>
          <cell r="C3333">
            <v>3333</v>
          </cell>
          <cell r="D3333">
            <v>37799</v>
          </cell>
          <cell r="E3333">
            <v>233305</v>
          </cell>
          <cell r="F3333" t="str">
            <v>Pemeliharaan dan Perbaikan Utility</v>
          </cell>
          <cell r="G3333" t="str">
            <v>Filter Element untuk water treatment</v>
          </cell>
          <cell r="H3333" t="str">
            <v>Guna</v>
          </cell>
          <cell r="I3333" t="str">
            <v>D</v>
          </cell>
          <cell r="J3333">
            <v>4796950</v>
          </cell>
        </row>
        <row r="3334">
          <cell r="B3334" t="str">
            <v>CL-03-1246</v>
          </cell>
          <cell r="C3334">
            <v>3334</v>
          </cell>
          <cell r="D3334">
            <v>37799</v>
          </cell>
          <cell r="E3334">
            <v>112100</v>
          </cell>
          <cell r="F3334" t="str">
            <v>Bank BCA - 1983020309</v>
          </cell>
          <cell r="G3334" t="str">
            <v>Filter Element untuk water treatment</v>
          </cell>
          <cell r="H3334" t="str">
            <v>Guna</v>
          </cell>
          <cell r="I3334" t="str">
            <v>K</v>
          </cell>
          <cell r="K3334">
            <v>4796950</v>
          </cell>
        </row>
        <row r="3335">
          <cell r="A3335">
            <v>1247</v>
          </cell>
          <cell r="B3335" t="str">
            <v>CL-03-1247</v>
          </cell>
          <cell r="C3335">
            <v>3335</v>
          </cell>
          <cell r="D3335">
            <v>37799</v>
          </cell>
          <cell r="E3335">
            <v>244400</v>
          </cell>
          <cell r="F3335" t="str">
            <v>Media Cetak, Foto Copy, Barang Cetakan, Pos &amp; Materai</v>
          </cell>
          <cell r="G3335" t="str">
            <v>Materai</v>
          </cell>
          <cell r="I3335" t="str">
            <v>D</v>
          </cell>
          <cell r="J3335">
            <v>60000</v>
          </cell>
        </row>
        <row r="3336">
          <cell r="B3336" t="str">
            <v>CL-03-1247</v>
          </cell>
          <cell r="C3336">
            <v>3336</v>
          </cell>
          <cell r="D3336">
            <v>37799</v>
          </cell>
          <cell r="E3336">
            <v>111100</v>
          </cell>
          <cell r="F3336" t="str">
            <v>Kas Kecil Jakarta</v>
          </cell>
          <cell r="G3336" t="str">
            <v>Materai</v>
          </cell>
          <cell r="I3336" t="str">
            <v>K</v>
          </cell>
          <cell r="K3336">
            <v>60000</v>
          </cell>
        </row>
        <row r="3337">
          <cell r="A3337">
            <v>1248</v>
          </cell>
          <cell r="B3337" t="str">
            <v>CL-03-1248</v>
          </cell>
          <cell r="C3337">
            <v>3337</v>
          </cell>
          <cell r="D3337">
            <v>37799</v>
          </cell>
          <cell r="E3337">
            <v>257300</v>
          </cell>
          <cell r="F3337" t="str">
            <v>Beban Proyek</v>
          </cell>
          <cell r="G3337" t="str">
            <v>Matabor untuk pemasangan 2 pcs</v>
          </cell>
          <cell r="I3337" t="str">
            <v>D</v>
          </cell>
          <cell r="J3337">
            <v>630000</v>
          </cell>
        </row>
        <row r="3338">
          <cell r="B3338" t="str">
            <v>CL-03-1248</v>
          </cell>
          <cell r="C3338">
            <v>3338</v>
          </cell>
          <cell r="D3338">
            <v>37799</v>
          </cell>
          <cell r="E3338">
            <v>111100</v>
          </cell>
          <cell r="F3338" t="str">
            <v>Kas Kecil Jakarta</v>
          </cell>
          <cell r="G3338" t="str">
            <v>Matabor untuk pemasangan 2 pcs</v>
          </cell>
          <cell r="I3338" t="str">
            <v>K</v>
          </cell>
          <cell r="K3338">
            <v>630000</v>
          </cell>
        </row>
        <row r="3339">
          <cell r="A3339">
            <v>1249</v>
          </cell>
          <cell r="B3339" t="str">
            <v>CL-03-1249</v>
          </cell>
          <cell r="C3339">
            <v>3339</v>
          </cell>
          <cell r="D3339">
            <v>37799</v>
          </cell>
          <cell r="E3339">
            <v>246300</v>
          </cell>
          <cell r="F3339" t="str">
            <v>Beban Pengobatan Karyawan</v>
          </cell>
          <cell r="G3339" t="str">
            <v>Tunjangan kelahiran</v>
          </cell>
          <cell r="I3339" t="str">
            <v>D</v>
          </cell>
          <cell r="J3339">
            <v>150000</v>
          </cell>
        </row>
        <row r="3340">
          <cell r="B3340" t="str">
            <v>CL-03-1249</v>
          </cell>
          <cell r="C3340">
            <v>3340</v>
          </cell>
          <cell r="D3340">
            <v>37799</v>
          </cell>
          <cell r="E3340">
            <v>111100</v>
          </cell>
          <cell r="F3340" t="str">
            <v>Kas Kecil Jakarta</v>
          </cell>
          <cell r="G3340" t="str">
            <v>Tunjangan kelahiran</v>
          </cell>
          <cell r="I3340" t="str">
            <v>K</v>
          </cell>
          <cell r="K3340">
            <v>150000</v>
          </cell>
        </row>
        <row r="3341">
          <cell r="A3341">
            <v>1250</v>
          </cell>
          <cell r="B3341" t="str">
            <v>CL-03-1250</v>
          </cell>
          <cell r="C3341">
            <v>3341</v>
          </cell>
          <cell r="D3341">
            <v>37799</v>
          </cell>
          <cell r="E3341">
            <v>151100</v>
          </cell>
          <cell r="F3341" t="str">
            <v xml:space="preserve">Hutang Usaha </v>
          </cell>
          <cell r="G3341" t="str">
            <v>Payment ref to: CL-03-0800 09/05/03</v>
          </cell>
          <cell r="H3341" t="str">
            <v>Master</v>
          </cell>
          <cell r="I3341" t="str">
            <v>D</v>
          </cell>
          <cell r="J3341">
            <v>3558500</v>
          </cell>
        </row>
        <row r="3342">
          <cell r="B3342" t="str">
            <v>CL-03-1250</v>
          </cell>
          <cell r="C3342">
            <v>3342</v>
          </cell>
          <cell r="D3342">
            <v>37799</v>
          </cell>
          <cell r="E3342">
            <v>112100</v>
          </cell>
          <cell r="F3342" t="str">
            <v>Bank BCA - 1983020309</v>
          </cell>
          <cell r="G3342" t="str">
            <v>Payment ref to: CL-03-0800 09/05/03</v>
          </cell>
          <cell r="H3342" t="str">
            <v>Master</v>
          </cell>
          <cell r="I3342" t="str">
            <v>K</v>
          </cell>
          <cell r="K3342">
            <v>3558500</v>
          </cell>
        </row>
        <row r="3343">
          <cell r="A3343">
            <v>1251</v>
          </cell>
          <cell r="B3343" t="str">
            <v>CL-03-1251</v>
          </cell>
          <cell r="C3343">
            <v>3343</v>
          </cell>
          <cell r="D3343">
            <v>37799</v>
          </cell>
          <cell r="E3343">
            <v>112100</v>
          </cell>
          <cell r="F3343" t="str">
            <v>Bank BCA - 1983020309</v>
          </cell>
          <cell r="G3343" t="str">
            <v>Collection CL-03-0996 02/06/06</v>
          </cell>
          <cell r="H3343" t="str">
            <v>EDS</v>
          </cell>
          <cell r="I3343" t="str">
            <v>D</v>
          </cell>
          <cell r="J3343">
            <v>5495000</v>
          </cell>
        </row>
        <row r="3344">
          <cell r="B3344" t="str">
            <v>CL-03-1251</v>
          </cell>
          <cell r="C3344">
            <v>3344</v>
          </cell>
          <cell r="D3344">
            <v>37799</v>
          </cell>
          <cell r="E3344">
            <v>262400</v>
          </cell>
          <cell r="F3344" t="str">
            <v>Beban Administrasi Bank</v>
          </cell>
          <cell r="G3344" t="str">
            <v>Transfer charge</v>
          </cell>
          <cell r="H3344" t="str">
            <v>EDS</v>
          </cell>
          <cell r="I3344" t="str">
            <v>D</v>
          </cell>
          <cell r="J3344">
            <v>5000</v>
          </cell>
        </row>
        <row r="3345">
          <cell r="B3345" t="str">
            <v>CL-03-1251</v>
          </cell>
          <cell r="C3345">
            <v>3345</v>
          </cell>
          <cell r="D3345">
            <v>37799</v>
          </cell>
          <cell r="E3345">
            <v>114100</v>
          </cell>
          <cell r="F3345" t="str">
            <v>Piutang Usaha</v>
          </cell>
          <cell r="G3345" t="str">
            <v>Collection CL-03-0996 02/06/06</v>
          </cell>
          <cell r="H3345" t="str">
            <v>EDS</v>
          </cell>
          <cell r="I3345" t="str">
            <v>K</v>
          </cell>
          <cell r="K3345">
            <v>5500000</v>
          </cell>
        </row>
        <row r="3346">
          <cell r="A3346">
            <v>1252</v>
          </cell>
          <cell r="B3346" t="str">
            <v>CL-03-1252</v>
          </cell>
          <cell r="C3346">
            <v>3346</v>
          </cell>
          <cell r="D3346">
            <v>37799</v>
          </cell>
          <cell r="E3346">
            <v>112100</v>
          </cell>
          <cell r="F3346" t="str">
            <v>Bank BCA - 1983020309</v>
          </cell>
          <cell r="G3346" t="str">
            <v>Collection CL-03-1178 23/06/06</v>
          </cell>
          <cell r="H3346" t="str">
            <v>Multiyasa</v>
          </cell>
          <cell r="I3346" t="str">
            <v>D</v>
          </cell>
          <cell r="J3346">
            <v>275000</v>
          </cell>
        </row>
        <row r="3347">
          <cell r="B3347" t="str">
            <v>CL-03-1252</v>
          </cell>
          <cell r="C3347">
            <v>3347</v>
          </cell>
          <cell r="D3347">
            <v>37799</v>
          </cell>
          <cell r="E3347">
            <v>114100</v>
          </cell>
          <cell r="F3347" t="str">
            <v>Piutang Usaha</v>
          </cell>
          <cell r="G3347" t="str">
            <v>Collection CL-03-1178 23/06/06</v>
          </cell>
          <cell r="H3347" t="str">
            <v>Multiyasa</v>
          </cell>
          <cell r="I3347" t="str">
            <v>K</v>
          </cell>
          <cell r="K3347">
            <v>275000</v>
          </cell>
        </row>
        <row r="3348">
          <cell r="A3348">
            <v>1253</v>
          </cell>
          <cell r="B3348" t="str">
            <v>CL-03-1253</v>
          </cell>
          <cell r="C3348">
            <v>3348</v>
          </cell>
          <cell r="D3348">
            <v>37799</v>
          </cell>
          <cell r="E3348">
            <v>112100</v>
          </cell>
          <cell r="F3348" t="str">
            <v>Bank BCA - 1983020309</v>
          </cell>
          <cell r="G3348" t="str">
            <v>Collection CL-03-1029 05/06/06</v>
          </cell>
          <cell r="H3348" t="str">
            <v>Sumitomo</v>
          </cell>
          <cell r="I3348" t="str">
            <v>D</v>
          </cell>
          <cell r="J3348">
            <v>45792400</v>
          </cell>
        </row>
        <row r="3349">
          <cell r="B3349" t="str">
            <v>CL-03-1253</v>
          </cell>
          <cell r="C3349">
            <v>3349</v>
          </cell>
          <cell r="D3349">
            <v>37799</v>
          </cell>
          <cell r="E3349">
            <v>262400</v>
          </cell>
          <cell r="F3349" t="str">
            <v>Beban Administrasi Bank</v>
          </cell>
          <cell r="G3349" t="str">
            <v>Transfer charge</v>
          </cell>
          <cell r="H3349" t="str">
            <v>Sumitomo</v>
          </cell>
          <cell r="I3349" t="str">
            <v>D</v>
          </cell>
          <cell r="J3349">
            <v>5000</v>
          </cell>
        </row>
        <row r="3350">
          <cell r="B3350" t="str">
            <v>CL-03-1253</v>
          </cell>
          <cell r="C3350">
            <v>3350</v>
          </cell>
          <cell r="D3350">
            <v>37799</v>
          </cell>
          <cell r="E3350">
            <v>114100</v>
          </cell>
          <cell r="F3350" t="str">
            <v>Piutang Usaha</v>
          </cell>
          <cell r="G3350" t="str">
            <v>Collection CL-03-1029 05/06/06</v>
          </cell>
          <cell r="H3350" t="str">
            <v>Sumitomo</v>
          </cell>
          <cell r="I3350" t="str">
            <v>K</v>
          </cell>
          <cell r="K3350">
            <v>45797400</v>
          </cell>
        </row>
        <row r="3351">
          <cell r="A3351">
            <v>1254</v>
          </cell>
          <cell r="B3351" t="str">
            <v>CL-03-1254</v>
          </cell>
          <cell r="C3351">
            <v>3351</v>
          </cell>
          <cell r="D3351">
            <v>37799</v>
          </cell>
          <cell r="E3351">
            <v>245100</v>
          </cell>
          <cell r="F3351" t="str">
            <v>Adm. Supplies</v>
          </cell>
          <cell r="G3351" t="str">
            <v>ATK</v>
          </cell>
          <cell r="H3351" t="str">
            <v>Cahaya Subur</v>
          </cell>
          <cell r="I3351" t="str">
            <v>D</v>
          </cell>
          <cell r="J3351">
            <v>1977500</v>
          </cell>
        </row>
        <row r="3352">
          <cell r="B3352" t="str">
            <v>CL-03-1254</v>
          </cell>
          <cell r="C3352">
            <v>3352</v>
          </cell>
          <cell r="D3352">
            <v>37799</v>
          </cell>
          <cell r="E3352">
            <v>112100</v>
          </cell>
          <cell r="F3352" t="str">
            <v>Bank BCA - 1983020309</v>
          </cell>
          <cell r="G3352" t="str">
            <v>ATK</v>
          </cell>
          <cell r="H3352" t="str">
            <v>Cahaya Subur</v>
          </cell>
          <cell r="I3352" t="str">
            <v>K</v>
          </cell>
          <cell r="K3352">
            <v>1977500</v>
          </cell>
        </row>
        <row r="3353">
          <cell r="A3353">
            <v>1255</v>
          </cell>
          <cell r="B3353" t="str">
            <v>CL-03-1255</v>
          </cell>
          <cell r="C3353">
            <v>3353</v>
          </cell>
          <cell r="D3353">
            <v>37799</v>
          </cell>
          <cell r="E3353">
            <v>245100</v>
          </cell>
          <cell r="F3353" t="str">
            <v>Adm. Supplies</v>
          </cell>
          <cell r="G3353" t="str">
            <v>ATK</v>
          </cell>
          <cell r="H3353" t="str">
            <v>Cahaya Subur</v>
          </cell>
          <cell r="I3353" t="str">
            <v>D</v>
          </cell>
          <cell r="J3353">
            <v>1985000</v>
          </cell>
        </row>
        <row r="3354">
          <cell r="B3354" t="str">
            <v>CL-03-1255</v>
          </cell>
          <cell r="C3354">
            <v>3354</v>
          </cell>
          <cell r="D3354">
            <v>37799</v>
          </cell>
          <cell r="E3354">
            <v>151100</v>
          </cell>
          <cell r="F3354" t="str">
            <v xml:space="preserve">Hutang Usaha </v>
          </cell>
          <cell r="G3354" t="str">
            <v>ATK</v>
          </cell>
          <cell r="H3354" t="str">
            <v>Cahaya Subur</v>
          </cell>
          <cell r="I3354" t="str">
            <v>K</v>
          </cell>
          <cell r="K3354">
            <v>1985000</v>
          </cell>
        </row>
        <row r="3355">
          <cell r="A3355">
            <v>1256</v>
          </cell>
          <cell r="B3355" t="str">
            <v>CL-03-1256</v>
          </cell>
          <cell r="C3355">
            <v>3355</v>
          </cell>
          <cell r="D3355">
            <v>37799</v>
          </cell>
          <cell r="E3355">
            <v>257300</v>
          </cell>
          <cell r="F3355" t="str">
            <v>Beban Proyek</v>
          </cell>
          <cell r="G3355" t="str">
            <v>Harian Proyek dan peralatan Cek#CA 714163</v>
          </cell>
          <cell r="H3355" t="str">
            <v>Eko</v>
          </cell>
          <cell r="I3355" t="str">
            <v>D</v>
          </cell>
          <cell r="J3355">
            <v>3282600</v>
          </cell>
        </row>
        <row r="3356">
          <cell r="B3356" t="str">
            <v>CL-03-1256</v>
          </cell>
          <cell r="C3356">
            <v>3356</v>
          </cell>
          <cell r="D3356">
            <v>37799</v>
          </cell>
          <cell r="E3356">
            <v>112100</v>
          </cell>
          <cell r="F3356" t="str">
            <v>Bank BCA - 1983020309</v>
          </cell>
          <cell r="G3356" t="str">
            <v>Harian Proyek dan peralatan Cek#CA 714163</v>
          </cell>
          <cell r="H3356" t="str">
            <v>Eko</v>
          </cell>
          <cell r="I3356" t="str">
            <v>K</v>
          </cell>
          <cell r="K3356">
            <v>3282600</v>
          </cell>
        </row>
        <row r="3357">
          <cell r="A3357">
            <v>1257</v>
          </cell>
          <cell r="B3357" t="str">
            <v>CL-03-1257</v>
          </cell>
          <cell r="C3357">
            <v>3357</v>
          </cell>
          <cell r="D3357">
            <v>37799</v>
          </cell>
          <cell r="E3357">
            <v>116105</v>
          </cell>
          <cell r="F3357" t="str">
            <v>PPN - Masukan</v>
          </cell>
          <cell r="G3357" t="str">
            <v>PPN Masukan PO 06/03/025</v>
          </cell>
          <cell r="H3357" t="str">
            <v>Afro</v>
          </cell>
          <cell r="I3357" t="str">
            <v>D</v>
          </cell>
          <cell r="J3357">
            <v>5254476</v>
          </cell>
        </row>
        <row r="3358">
          <cell r="B3358" t="str">
            <v>CL-03-1257</v>
          </cell>
          <cell r="C3358">
            <v>3358</v>
          </cell>
          <cell r="D3358">
            <v>37799</v>
          </cell>
          <cell r="E3358">
            <v>151100</v>
          </cell>
          <cell r="F3358" t="str">
            <v xml:space="preserve">Hutang Usaha </v>
          </cell>
          <cell r="G3358" t="str">
            <v>PPN Masukan PO 06/03/025</v>
          </cell>
          <cell r="H3358" t="str">
            <v>Afro</v>
          </cell>
          <cell r="I3358" t="str">
            <v>K</v>
          </cell>
          <cell r="K3358">
            <v>5254476</v>
          </cell>
        </row>
        <row r="3359">
          <cell r="A3359">
            <v>1258</v>
          </cell>
          <cell r="B3359" t="str">
            <v>CL-03-1258</v>
          </cell>
          <cell r="C3359">
            <v>3359</v>
          </cell>
          <cell r="D3359">
            <v>37800</v>
          </cell>
          <cell r="E3359">
            <v>151100</v>
          </cell>
          <cell r="F3359" t="str">
            <v xml:space="preserve">Hutang Usaha </v>
          </cell>
          <cell r="G3359" t="str">
            <v>Payment ref to: CL-03-0680 21/04/03</v>
          </cell>
          <cell r="H3359" t="str">
            <v>Gunung</v>
          </cell>
          <cell r="I3359" t="str">
            <v>D</v>
          </cell>
          <cell r="J3359">
            <v>132869600</v>
          </cell>
        </row>
        <row r="3360">
          <cell r="B3360" t="str">
            <v>CL-03-1258</v>
          </cell>
          <cell r="C3360">
            <v>3360</v>
          </cell>
          <cell r="D3360">
            <v>37800</v>
          </cell>
          <cell r="E3360">
            <v>112500</v>
          </cell>
          <cell r="F3360" t="str">
            <v>Bank NISP - 510010000682</v>
          </cell>
          <cell r="G3360" t="str">
            <v>Payment ref to: CL-03-0680 21/04/03</v>
          </cell>
          <cell r="H3360" t="str">
            <v>Gunung</v>
          </cell>
          <cell r="I3360" t="str">
            <v>K</v>
          </cell>
          <cell r="K3360">
            <v>132869600</v>
          </cell>
        </row>
        <row r="3361">
          <cell r="A3361">
            <v>1259</v>
          </cell>
          <cell r="B3361" t="str">
            <v>CL-03-1259</v>
          </cell>
          <cell r="C3361">
            <v>3361</v>
          </cell>
          <cell r="D3361">
            <v>37802</v>
          </cell>
          <cell r="E3361">
            <v>244500</v>
          </cell>
          <cell r="F3361" t="str">
            <v>Beban Online</v>
          </cell>
          <cell r="G3361" t="str">
            <v>D-Net, CBN</v>
          </cell>
          <cell r="I3361" t="str">
            <v>D</v>
          </cell>
          <cell r="J3361">
            <v>605000</v>
          </cell>
        </row>
        <row r="3362">
          <cell r="B3362" t="str">
            <v>CL-03-1259</v>
          </cell>
          <cell r="C3362">
            <v>3362</v>
          </cell>
          <cell r="D3362">
            <v>37802</v>
          </cell>
          <cell r="E3362">
            <v>111100</v>
          </cell>
          <cell r="F3362" t="str">
            <v>Kas Kecil Jakarta</v>
          </cell>
          <cell r="G3362" t="str">
            <v>D-Net, CBN</v>
          </cell>
          <cell r="I3362" t="str">
            <v>K</v>
          </cell>
          <cell r="K3362">
            <v>605000</v>
          </cell>
        </row>
        <row r="3363">
          <cell r="A3363">
            <v>1260</v>
          </cell>
          <cell r="B3363" t="str">
            <v>CL-03-1260</v>
          </cell>
          <cell r="C3363">
            <v>3363</v>
          </cell>
          <cell r="D3363">
            <v>37802</v>
          </cell>
          <cell r="E3363">
            <v>244500</v>
          </cell>
          <cell r="F3363" t="str">
            <v>Beban Online</v>
          </cell>
          <cell r="G3363" t="str">
            <v>Perpanjangan WEBsite Invista-Bostinco.com</v>
          </cell>
          <cell r="I3363" t="str">
            <v>D</v>
          </cell>
          <cell r="J3363">
            <v>648000</v>
          </cell>
        </row>
        <row r="3364">
          <cell r="B3364" t="str">
            <v>CL-03-1260</v>
          </cell>
          <cell r="C3364">
            <v>3364</v>
          </cell>
          <cell r="D3364">
            <v>37802</v>
          </cell>
          <cell r="E3364">
            <v>111100</v>
          </cell>
          <cell r="F3364" t="str">
            <v>Kas Kecil Jakarta</v>
          </cell>
          <cell r="G3364" t="str">
            <v>Perpanjangan WEBsite Invista-Bostinco.com</v>
          </cell>
          <cell r="I3364" t="str">
            <v>K</v>
          </cell>
          <cell r="K3364">
            <v>648000</v>
          </cell>
        </row>
        <row r="3365">
          <cell r="A3365">
            <v>1261</v>
          </cell>
          <cell r="B3365" t="str">
            <v>CL-03-1261</v>
          </cell>
          <cell r="C3365">
            <v>3365</v>
          </cell>
          <cell r="D3365">
            <v>37802</v>
          </cell>
          <cell r="E3365">
            <v>233303</v>
          </cell>
          <cell r="F3365" t="str">
            <v>Pemeliharaan dan Perbaikan Material Handling</v>
          </cell>
          <cell r="G3365" t="str">
            <v>Lampu Forklift, Minyak Rem DOT 3</v>
          </cell>
          <cell r="I3365" t="str">
            <v>D</v>
          </cell>
          <cell r="J3365">
            <v>33500</v>
          </cell>
        </row>
        <row r="3366">
          <cell r="B3366" t="str">
            <v>CL-03-1261</v>
          </cell>
          <cell r="C3366">
            <v>3366</v>
          </cell>
          <cell r="D3366">
            <v>37802</v>
          </cell>
          <cell r="E3366">
            <v>111100</v>
          </cell>
          <cell r="F3366" t="str">
            <v>Kas Kecil Jakarta</v>
          </cell>
          <cell r="G3366" t="str">
            <v>Lampu Forklift, Minyak Rem DOT 3</v>
          </cell>
          <cell r="I3366" t="str">
            <v>K</v>
          </cell>
          <cell r="K3366">
            <v>33500</v>
          </cell>
        </row>
        <row r="3367">
          <cell r="A3367">
            <v>1262</v>
          </cell>
          <cell r="B3367" t="str">
            <v>CL-03-1262</v>
          </cell>
          <cell r="C3367">
            <v>3367</v>
          </cell>
          <cell r="D3367">
            <v>37802</v>
          </cell>
          <cell r="E3367">
            <v>112100</v>
          </cell>
          <cell r="F3367" t="str">
            <v>Bank BCA - 1983020309</v>
          </cell>
          <cell r="G3367" t="str">
            <v>BCA Monthly Interest for June 03</v>
          </cell>
          <cell r="I3367" t="str">
            <v>D</v>
          </cell>
          <cell r="J3367">
            <v>594226.63</v>
          </cell>
        </row>
        <row r="3368">
          <cell r="B3368" t="str">
            <v>CL-03-1262</v>
          </cell>
          <cell r="C3368">
            <v>3368</v>
          </cell>
          <cell r="D3368">
            <v>37802</v>
          </cell>
          <cell r="E3368">
            <v>261200</v>
          </cell>
          <cell r="F3368" t="str">
            <v>Pendapatan Jasa Giro</v>
          </cell>
          <cell r="G3368" t="str">
            <v>BCA Monthly Interest for June 03</v>
          </cell>
          <cell r="I3368" t="str">
            <v>K</v>
          </cell>
          <cell r="K3368">
            <v>594226.63</v>
          </cell>
        </row>
        <row r="3369">
          <cell r="A3369">
            <v>1263</v>
          </cell>
          <cell r="B3369" t="str">
            <v>CL-03-1263</v>
          </cell>
          <cell r="C3369">
            <v>3369</v>
          </cell>
          <cell r="D3369">
            <v>37802</v>
          </cell>
          <cell r="E3369">
            <v>262500</v>
          </cell>
          <cell r="F3369" t="str">
            <v>Beban Pajak Bunga Bank</v>
          </cell>
          <cell r="G3369" t="str">
            <v>BCA Monthly Interest Tax for June 03</v>
          </cell>
          <cell r="I3369" t="str">
            <v>D</v>
          </cell>
          <cell r="J3369">
            <v>118845.33</v>
          </cell>
        </row>
        <row r="3370">
          <cell r="B3370" t="str">
            <v>CL-03-1263</v>
          </cell>
          <cell r="C3370">
            <v>3370</v>
          </cell>
          <cell r="D3370">
            <v>37802</v>
          </cell>
          <cell r="E3370">
            <v>112100</v>
          </cell>
          <cell r="F3370" t="str">
            <v>Bank BCA - 1983020309</v>
          </cell>
          <cell r="G3370" t="str">
            <v>BCA Monthly Interest Tax for June 03</v>
          </cell>
          <cell r="I3370" t="str">
            <v>K</v>
          </cell>
          <cell r="K3370">
            <v>118845.33</v>
          </cell>
        </row>
        <row r="3371">
          <cell r="A3371">
            <v>1264</v>
          </cell>
          <cell r="B3371" t="str">
            <v>CL-03-1264</v>
          </cell>
          <cell r="C3371">
            <v>3371</v>
          </cell>
          <cell r="D3371">
            <v>37802</v>
          </cell>
          <cell r="E3371">
            <v>262400</v>
          </cell>
          <cell r="F3371" t="str">
            <v>Beban Administrasi Bank</v>
          </cell>
          <cell r="G3371" t="str">
            <v>BCA Monthly Charge for June 03</v>
          </cell>
          <cell r="I3371" t="str">
            <v>D</v>
          </cell>
          <cell r="J3371">
            <v>26000</v>
          </cell>
        </row>
        <row r="3372">
          <cell r="B3372" t="str">
            <v>CL-03-1264</v>
          </cell>
          <cell r="C3372">
            <v>3372</v>
          </cell>
          <cell r="D3372">
            <v>37802</v>
          </cell>
          <cell r="E3372">
            <v>112100</v>
          </cell>
          <cell r="F3372" t="str">
            <v>Bank BCA - 1983020309</v>
          </cell>
          <cell r="G3372" t="str">
            <v>BCA Monthly Charge for June 03</v>
          </cell>
          <cell r="I3372" t="str">
            <v>K</v>
          </cell>
          <cell r="K3372">
            <v>26000</v>
          </cell>
        </row>
        <row r="3373">
          <cell r="A3373">
            <v>1265</v>
          </cell>
          <cell r="B3373" t="str">
            <v>CL-03-1265</v>
          </cell>
          <cell r="C3373">
            <v>3373</v>
          </cell>
          <cell r="D3373">
            <v>37802</v>
          </cell>
          <cell r="E3373">
            <v>111100</v>
          </cell>
          <cell r="F3373" t="str">
            <v>Kas Kecil Jakarta</v>
          </cell>
          <cell r="G3373" t="str">
            <v>Ambilan Kas</v>
          </cell>
          <cell r="I3373" t="str">
            <v>D</v>
          </cell>
          <cell r="J3373">
            <v>2000000</v>
          </cell>
        </row>
        <row r="3374">
          <cell r="B3374" t="str">
            <v>CL-03-1265</v>
          </cell>
          <cell r="C3374">
            <v>3374</v>
          </cell>
          <cell r="D3374">
            <v>37802</v>
          </cell>
          <cell r="E3374">
            <v>112100</v>
          </cell>
          <cell r="F3374" t="str">
            <v>Bank BCA - 1983020309</v>
          </cell>
          <cell r="G3374" t="str">
            <v>Ambilan Kas</v>
          </cell>
          <cell r="I3374" t="str">
            <v>K</v>
          </cell>
          <cell r="K3374">
            <v>2000000</v>
          </cell>
        </row>
        <row r="3375">
          <cell r="A3375">
            <v>1266</v>
          </cell>
          <cell r="B3375" t="str">
            <v>CL-03-1266</v>
          </cell>
          <cell r="C3375">
            <v>3375</v>
          </cell>
          <cell r="D3375">
            <v>37802</v>
          </cell>
          <cell r="E3375">
            <v>112100</v>
          </cell>
          <cell r="F3375" t="str">
            <v>Bank BCA - 1983020309</v>
          </cell>
          <cell r="G3375" t="str">
            <v>Collection ref to: CL-03-</v>
          </cell>
          <cell r="H3375" t="str">
            <v>Trakindo</v>
          </cell>
          <cell r="I3375" t="str">
            <v>D</v>
          </cell>
          <cell r="J3375">
            <v>19210103</v>
          </cell>
        </row>
        <row r="3376">
          <cell r="B3376" t="str">
            <v>CL-03-1266</v>
          </cell>
          <cell r="C3376">
            <v>3376</v>
          </cell>
          <cell r="D3376">
            <v>37802</v>
          </cell>
          <cell r="E3376">
            <v>114100</v>
          </cell>
          <cell r="F3376" t="str">
            <v>Piutang Usaha</v>
          </cell>
          <cell r="G3376" t="str">
            <v>Collection ref to: CL-03-0997 02/06/03</v>
          </cell>
          <cell r="H3376" t="str">
            <v>Trakindo</v>
          </cell>
          <cell r="I3376" t="str">
            <v>K</v>
          </cell>
          <cell r="K3376">
            <v>1320000</v>
          </cell>
        </row>
        <row r="3377">
          <cell r="B3377" t="str">
            <v>CL-03-1266</v>
          </cell>
          <cell r="C3377">
            <v>3377</v>
          </cell>
          <cell r="D3377">
            <v>37802</v>
          </cell>
          <cell r="E3377">
            <v>114100</v>
          </cell>
          <cell r="F3377" t="str">
            <v>Piutang Usaha</v>
          </cell>
          <cell r="G3377" t="str">
            <v>Collection ref to: CL-03-1072 12/06/03</v>
          </cell>
          <cell r="H3377" t="str">
            <v>Trakindo</v>
          </cell>
          <cell r="I3377" t="str">
            <v>K</v>
          </cell>
          <cell r="K3377">
            <v>17890103</v>
          </cell>
        </row>
        <row r="3378">
          <cell r="A3378">
            <v>1267</v>
          </cell>
          <cell r="B3378" t="str">
            <v>CL-03-1267</v>
          </cell>
          <cell r="C3378">
            <v>3378</v>
          </cell>
          <cell r="D3378">
            <v>37802</v>
          </cell>
          <cell r="E3378">
            <v>247200</v>
          </cell>
          <cell r="F3378" t="str">
            <v>Beban Training, Seminar &amp; Meeting</v>
          </cell>
          <cell r="G3378" t="str">
            <v>Trainning Eng. &amp; Pro Spv ke STAM Italy</v>
          </cell>
          <cell r="I3378" t="str">
            <v>D</v>
          </cell>
          <cell r="J3378">
            <v>21917300</v>
          </cell>
        </row>
        <row r="3379">
          <cell r="B3379" t="str">
            <v>CL-03-1267</v>
          </cell>
          <cell r="C3379">
            <v>3379</v>
          </cell>
          <cell r="D3379">
            <v>37802</v>
          </cell>
          <cell r="E3379">
            <v>111100</v>
          </cell>
          <cell r="F3379" t="str">
            <v>Kas Kecil Jakarta</v>
          </cell>
          <cell r="G3379" t="str">
            <v>Trainning Eng. &amp; Pro Spv ke STAM Italy</v>
          </cell>
          <cell r="I3379" t="str">
            <v>K</v>
          </cell>
          <cell r="K3379">
            <v>21917300</v>
          </cell>
        </row>
        <row r="3380">
          <cell r="A3380">
            <v>1268</v>
          </cell>
          <cell r="B3380" t="str">
            <v>CL-03-1268</v>
          </cell>
          <cell r="C3380">
            <v>3380</v>
          </cell>
          <cell r="D3380">
            <v>37802</v>
          </cell>
          <cell r="E3380">
            <v>116105</v>
          </cell>
          <cell r="F3380" t="str">
            <v>PPN - Masukan</v>
          </cell>
          <cell r="G3380" t="str">
            <v xml:space="preserve">PPN Masukan </v>
          </cell>
          <cell r="H3380" t="str">
            <v>Gunung</v>
          </cell>
          <cell r="I3380" t="str">
            <v>D</v>
          </cell>
          <cell r="J3380">
            <v>24282181</v>
          </cell>
        </row>
        <row r="3381">
          <cell r="B3381" t="str">
            <v>CL-03-1268</v>
          </cell>
          <cell r="C3381">
            <v>3381</v>
          </cell>
          <cell r="D3381">
            <v>37802</v>
          </cell>
          <cell r="E3381">
            <v>151100</v>
          </cell>
          <cell r="F3381" t="str">
            <v xml:space="preserve">Hutang Usaha </v>
          </cell>
          <cell r="G3381" t="str">
            <v xml:space="preserve">PPN Masukan </v>
          </cell>
          <cell r="H3381" t="str">
            <v>Gunung</v>
          </cell>
          <cell r="I3381" t="str">
            <v>K</v>
          </cell>
          <cell r="K3381">
            <v>24282181</v>
          </cell>
        </row>
        <row r="3382">
          <cell r="A3382">
            <v>1269</v>
          </cell>
          <cell r="B3382" t="str">
            <v>CL-03-1269</v>
          </cell>
          <cell r="C3382">
            <v>3382</v>
          </cell>
          <cell r="D3382">
            <v>37802</v>
          </cell>
          <cell r="E3382">
            <v>254400</v>
          </cell>
          <cell r="F3382" t="str">
            <v>Beban Cetakan, Media Cetak, Foto Copy, Pos, &amp; Materai</v>
          </cell>
          <cell r="G3382" t="str">
            <v>Pembuatan Kartu Nama 8 Box</v>
          </cell>
          <cell r="H3382" t="str">
            <v>Oktagon</v>
          </cell>
          <cell r="I3382" t="str">
            <v>D</v>
          </cell>
          <cell r="J3382">
            <v>1850000</v>
          </cell>
        </row>
        <row r="3383">
          <cell r="B3383" t="str">
            <v>CL-03-1269</v>
          </cell>
          <cell r="C3383">
            <v>3383</v>
          </cell>
          <cell r="D3383">
            <v>37802</v>
          </cell>
          <cell r="E3383">
            <v>116105</v>
          </cell>
          <cell r="F3383" t="str">
            <v>PPN - Masukan</v>
          </cell>
          <cell r="G3383" t="str">
            <v>Pembuatan Kartu Nama 8 Box</v>
          </cell>
          <cell r="H3383" t="str">
            <v>Oktagon</v>
          </cell>
          <cell r="I3383" t="str">
            <v>D</v>
          </cell>
          <cell r="J3383">
            <v>185000</v>
          </cell>
        </row>
        <row r="3384">
          <cell r="B3384" t="str">
            <v>CL-03-1269</v>
          </cell>
          <cell r="C3384">
            <v>3384</v>
          </cell>
          <cell r="D3384">
            <v>37802</v>
          </cell>
          <cell r="E3384">
            <v>151100</v>
          </cell>
          <cell r="F3384" t="str">
            <v xml:space="preserve">Hutang Usaha </v>
          </cell>
          <cell r="G3384" t="str">
            <v>Pembuatan Kartu Nama 8 Box</v>
          </cell>
          <cell r="H3384" t="str">
            <v>Oktagon</v>
          </cell>
          <cell r="I3384" t="str">
            <v>K</v>
          </cell>
          <cell r="K3384">
            <v>2035000</v>
          </cell>
        </row>
        <row r="3385">
          <cell r="A3385">
            <v>1270</v>
          </cell>
          <cell r="B3385" t="str">
            <v>CL-03-1270</v>
          </cell>
          <cell r="C3385">
            <v>3385</v>
          </cell>
          <cell r="D3385">
            <v>37802</v>
          </cell>
          <cell r="E3385">
            <v>116105</v>
          </cell>
          <cell r="F3385" t="str">
            <v>PPN - Masukan</v>
          </cell>
          <cell r="G3385" t="str">
            <v>PPN Masukan PO 06/03/025</v>
          </cell>
          <cell r="H3385" t="str">
            <v>Afro</v>
          </cell>
          <cell r="I3385" t="str">
            <v>D</v>
          </cell>
          <cell r="J3385">
            <v>1954534</v>
          </cell>
        </row>
        <row r="3386">
          <cell r="B3386" t="str">
            <v>CL-03-1270</v>
          </cell>
          <cell r="C3386">
            <v>3386</v>
          </cell>
          <cell r="D3386">
            <v>37802</v>
          </cell>
          <cell r="E3386">
            <v>151100</v>
          </cell>
          <cell r="F3386" t="str">
            <v xml:space="preserve">Hutang Usaha </v>
          </cell>
          <cell r="G3386" t="str">
            <v>PPN Masukan PO 06/03/025</v>
          </cell>
          <cell r="H3386" t="str">
            <v>Afro</v>
          </cell>
          <cell r="I3386" t="str">
            <v>K</v>
          </cell>
          <cell r="K3386">
            <v>1954534</v>
          </cell>
        </row>
        <row r="3387">
          <cell r="A3387">
            <v>1271</v>
          </cell>
          <cell r="B3387" t="str">
            <v>CL-03-1271</v>
          </cell>
          <cell r="C3387">
            <v>3387</v>
          </cell>
          <cell r="D3387">
            <v>37802</v>
          </cell>
          <cell r="F3387" t="e">
            <v>#N/A</v>
          </cell>
          <cell r="I3387" t="str">
            <v>K</v>
          </cell>
          <cell r="J3387">
            <v>0</v>
          </cell>
        </row>
        <row r="3388">
          <cell r="B3388" t="str">
            <v>CL-03-1271</v>
          </cell>
          <cell r="C3388">
            <v>3388</v>
          </cell>
          <cell r="D3388">
            <v>37802</v>
          </cell>
          <cell r="F3388" t="e">
            <v>#N/A</v>
          </cell>
          <cell r="I3388" t="str">
            <v>K</v>
          </cell>
          <cell r="K3388">
            <v>0</v>
          </cell>
        </row>
        <row r="3389">
          <cell r="A3389">
            <v>1272</v>
          </cell>
          <cell r="B3389" t="str">
            <v>CL-03-1272</v>
          </cell>
          <cell r="C3389">
            <v>3389</v>
          </cell>
          <cell r="D3389">
            <v>37802</v>
          </cell>
          <cell r="E3389">
            <v>233401</v>
          </cell>
          <cell r="F3389" t="str">
            <v>Depresiasi Bangunan (Pabrik)</v>
          </cell>
          <cell r="G3389" t="str">
            <v>Depresiasi Bln Juni 2003</v>
          </cell>
          <cell r="I3389" t="str">
            <v>D</v>
          </cell>
          <cell r="J3389">
            <v>13281330.819999998</v>
          </cell>
        </row>
        <row r="3390">
          <cell r="B3390" t="str">
            <v>CL-03-1272</v>
          </cell>
          <cell r="C3390">
            <v>3390</v>
          </cell>
          <cell r="D3390">
            <v>37802</v>
          </cell>
          <cell r="E3390">
            <v>243100</v>
          </cell>
          <cell r="F3390" t="str">
            <v>Depresiasi Bangunan (Kantor)</v>
          </cell>
          <cell r="G3390" t="str">
            <v>Depresiasi Bln Juni 2003</v>
          </cell>
          <cell r="I3390" t="str">
            <v>D</v>
          </cell>
          <cell r="J3390">
            <v>4456873.37</v>
          </cell>
        </row>
        <row r="3391">
          <cell r="B3391" t="str">
            <v>CL-03-1272</v>
          </cell>
          <cell r="C3391">
            <v>3391</v>
          </cell>
          <cell r="D3391">
            <v>37802</v>
          </cell>
          <cell r="E3391">
            <v>233402</v>
          </cell>
          <cell r="F3391" t="str">
            <v>Depresiasi Mesin</v>
          </cell>
          <cell r="G3391" t="str">
            <v>Depresiasi Bln Juni 2003</v>
          </cell>
          <cell r="I3391" t="str">
            <v>D</v>
          </cell>
          <cell r="J3391">
            <v>21832349.080000002</v>
          </cell>
        </row>
        <row r="3392">
          <cell r="B3392" t="str">
            <v>CL-03-1272</v>
          </cell>
          <cell r="C3392">
            <v>3392</v>
          </cell>
          <cell r="D3392">
            <v>37802</v>
          </cell>
          <cell r="E3392">
            <v>233403</v>
          </cell>
          <cell r="F3392" t="str">
            <v>Depresiasi Material Handling</v>
          </cell>
          <cell r="G3392" t="str">
            <v>Depresiasi Bln Juni 2003</v>
          </cell>
          <cell r="I3392" t="str">
            <v>D</v>
          </cell>
          <cell r="J3392">
            <v>5560696.29</v>
          </cell>
        </row>
        <row r="3393">
          <cell r="B3393" t="str">
            <v>CL-03-1272</v>
          </cell>
          <cell r="C3393">
            <v>3393</v>
          </cell>
          <cell r="D3393">
            <v>37802</v>
          </cell>
          <cell r="E3393">
            <v>233404</v>
          </cell>
          <cell r="F3393" t="str">
            <v>Depresiasi Mechanical &amp; Electrical</v>
          </cell>
          <cell r="G3393" t="str">
            <v>Depresiasi Bln Juni 2003</v>
          </cell>
          <cell r="I3393" t="str">
            <v>D</v>
          </cell>
          <cell r="J3393">
            <v>24071633.960000005</v>
          </cell>
        </row>
        <row r="3394">
          <cell r="B3394" t="str">
            <v>CL-03-1272</v>
          </cell>
          <cell r="C3394">
            <v>3394</v>
          </cell>
          <cell r="D3394">
            <v>37802</v>
          </cell>
          <cell r="E3394">
            <v>233405</v>
          </cell>
          <cell r="F3394" t="str">
            <v>Depresiasi Utility</v>
          </cell>
          <cell r="G3394" t="str">
            <v>Depresiasi Bln Juni 2003</v>
          </cell>
          <cell r="I3394" t="str">
            <v>D</v>
          </cell>
          <cell r="J3394">
            <v>2731580.85</v>
          </cell>
        </row>
        <row r="3395">
          <cell r="B3395" t="str">
            <v>CL-03-1272</v>
          </cell>
          <cell r="C3395">
            <v>3395</v>
          </cell>
          <cell r="D3395">
            <v>37802</v>
          </cell>
          <cell r="E3395">
            <v>243200</v>
          </cell>
          <cell r="F3395" t="str">
            <v>Depresiasi Inventaris Kantor (Adm)</v>
          </cell>
          <cell r="G3395" t="str">
            <v>Depresiasi Bln Juni 2003</v>
          </cell>
          <cell r="I3395" t="str">
            <v>D</v>
          </cell>
          <cell r="J3395">
            <v>7741609.04</v>
          </cell>
        </row>
        <row r="3396">
          <cell r="B3396" t="str">
            <v>CL-03-1272</v>
          </cell>
          <cell r="C3396">
            <v>3396</v>
          </cell>
          <cell r="D3396">
            <v>37802</v>
          </cell>
          <cell r="E3396">
            <v>253200</v>
          </cell>
          <cell r="F3396" t="str">
            <v>Depresiasi Inventaris Kantor (Mkt)</v>
          </cell>
          <cell r="G3396" t="str">
            <v>Depresiasi Bln Juni 2003</v>
          </cell>
          <cell r="I3396" t="str">
            <v>D</v>
          </cell>
          <cell r="J3396">
            <v>1211344.69</v>
          </cell>
        </row>
        <row r="3397">
          <cell r="B3397" t="str">
            <v>CL-03-1272</v>
          </cell>
          <cell r="C3397">
            <v>3397</v>
          </cell>
          <cell r="D3397">
            <v>37802</v>
          </cell>
          <cell r="E3397">
            <v>233406</v>
          </cell>
          <cell r="F3397" t="str">
            <v>Depresiasi Inventaris Pabrik (OH)</v>
          </cell>
          <cell r="G3397" t="str">
            <v>Depresiasi Bln Juni 2003</v>
          </cell>
          <cell r="I3397" t="str">
            <v>D</v>
          </cell>
          <cell r="J3397">
            <v>28451660.629999999</v>
          </cell>
        </row>
        <row r="3398">
          <cell r="B3398" t="str">
            <v>CL-03-1272</v>
          </cell>
          <cell r="C3398">
            <v>3398</v>
          </cell>
          <cell r="D3398">
            <v>37802</v>
          </cell>
          <cell r="E3398">
            <v>253300</v>
          </cell>
          <cell r="F3398" t="str">
            <v>Depresiasi Inventaris Pabrik (Mkt)</v>
          </cell>
          <cell r="G3398" t="str">
            <v>Depresiasi Bln Juni 2003</v>
          </cell>
          <cell r="I3398" t="str">
            <v>D</v>
          </cell>
          <cell r="J3398">
            <v>83333.34</v>
          </cell>
        </row>
        <row r="3399">
          <cell r="B3399" t="str">
            <v>CL-03-1272</v>
          </cell>
          <cell r="C3399">
            <v>3399</v>
          </cell>
          <cell r="D3399">
            <v>37802</v>
          </cell>
          <cell r="E3399">
            <v>243300</v>
          </cell>
          <cell r="F3399" t="str">
            <v>Depresiasi Komputer &amp; Jaringan</v>
          </cell>
          <cell r="G3399" t="str">
            <v>Depresiasi Bln Juni 2003</v>
          </cell>
          <cell r="I3399" t="str">
            <v>D</v>
          </cell>
          <cell r="J3399">
            <v>2096100.49</v>
          </cell>
        </row>
        <row r="3400">
          <cell r="B3400" t="str">
            <v>CL-03-1272</v>
          </cell>
          <cell r="C3400">
            <v>3400</v>
          </cell>
          <cell r="D3400">
            <v>37802</v>
          </cell>
          <cell r="E3400">
            <v>253500</v>
          </cell>
          <cell r="F3400" t="str">
            <v>Depresiasi Komputer &amp; Jaringan</v>
          </cell>
          <cell r="G3400" t="str">
            <v>Depresiasi Bln Juni 2003</v>
          </cell>
          <cell r="I3400" t="str">
            <v>D</v>
          </cell>
          <cell r="J3400">
            <v>276526.55</v>
          </cell>
        </row>
        <row r="3401">
          <cell r="B3401" t="str">
            <v>CL-03-1272</v>
          </cell>
          <cell r="C3401">
            <v>3401</v>
          </cell>
          <cell r="D3401">
            <v>37802</v>
          </cell>
          <cell r="E3401">
            <v>243500</v>
          </cell>
          <cell r="F3401" t="str">
            <v>Amortisasi Biaya Pra Operasi</v>
          </cell>
          <cell r="G3401" t="str">
            <v>Amortisasi Biaya Pra Operasi bulan Juni 2003</v>
          </cell>
          <cell r="I3401" t="str">
            <v>D</v>
          </cell>
          <cell r="J3401">
            <v>145833.33333333334</v>
          </cell>
        </row>
        <row r="3402">
          <cell r="B3402" t="str">
            <v>CL-03-1272</v>
          </cell>
          <cell r="C3402">
            <v>3402</v>
          </cell>
          <cell r="D3402">
            <v>37802</v>
          </cell>
          <cell r="E3402">
            <v>131202</v>
          </cell>
          <cell r="F3402" t="str">
            <v>Ak. Depresiasi Bangunan</v>
          </cell>
          <cell r="G3402" t="str">
            <v>Ak Depr. Bln Juni 2003</v>
          </cell>
          <cell r="I3402" t="str">
            <v>K</v>
          </cell>
          <cell r="K3402">
            <v>17738204.189999998</v>
          </cell>
        </row>
        <row r="3403">
          <cell r="B3403" t="str">
            <v>CL-03-1272</v>
          </cell>
          <cell r="C3403">
            <v>3403</v>
          </cell>
          <cell r="D3403">
            <v>37802</v>
          </cell>
          <cell r="E3403">
            <v>131203</v>
          </cell>
          <cell r="F3403" t="str">
            <v>Ak. Depresiasi Mesin</v>
          </cell>
          <cell r="G3403" t="str">
            <v>Ak Depr. Bln Juni 2003</v>
          </cell>
          <cell r="I3403" t="str">
            <v>K</v>
          </cell>
          <cell r="K3403">
            <v>21832349.080000002</v>
          </cell>
        </row>
        <row r="3404">
          <cell r="B3404" t="str">
            <v>CL-03-1272</v>
          </cell>
          <cell r="C3404">
            <v>3404</v>
          </cell>
          <cell r="D3404">
            <v>37802</v>
          </cell>
          <cell r="E3404">
            <v>131204</v>
          </cell>
          <cell r="F3404" t="str">
            <v>Ak. Depresiasi Material Handling</v>
          </cell>
          <cell r="G3404" t="str">
            <v>Ak Depr. Bln Juni 2003</v>
          </cell>
          <cell r="I3404" t="str">
            <v>K</v>
          </cell>
          <cell r="K3404">
            <v>5560696.29</v>
          </cell>
        </row>
        <row r="3405">
          <cell r="B3405" t="str">
            <v>CL-03-1272</v>
          </cell>
          <cell r="C3405">
            <v>3405</v>
          </cell>
          <cell r="D3405">
            <v>37802</v>
          </cell>
          <cell r="E3405">
            <v>131205</v>
          </cell>
          <cell r="F3405" t="str">
            <v>Ak. Depresiasi Mechanical &amp; Electrical</v>
          </cell>
          <cell r="G3405" t="str">
            <v>Ak Depr. Bln Juni 2003</v>
          </cell>
          <cell r="I3405" t="str">
            <v>K</v>
          </cell>
          <cell r="K3405">
            <v>24071633.960000005</v>
          </cell>
        </row>
        <row r="3406">
          <cell r="B3406" t="str">
            <v>CL-03-1272</v>
          </cell>
          <cell r="C3406">
            <v>3406</v>
          </cell>
          <cell r="D3406">
            <v>37802</v>
          </cell>
          <cell r="E3406">
            <v>131206</v>
          </cell>
          <cell r="F3406" t="str">
            <v>Ak. Depresiasi Utility</v>
          </cell>
          <cell r="G3406" t="str">
            <v>Ak Depr. Bln Juni 2003</v>
          </cell>
          <cell r="I3406" t="str">
            <v>K</v>
          </cell>
          <cell r="K3406">
            <v>2731580.85</v>
          </cell>
        </row>
        <row r="3407">
          <cell r="B3407" t="str">
            <v>CL-03-1272</v>
          </cell>
          <cell r="C3407">
            <v>3407</v>
          </cell>
          <cell r="D3407">
            <v>37802</v>
          </cell>
          <cell r="E3407">
            <v>131207</v>
          </cell>
          <cell r="F3407" t="str">
            <v>Ak. Depresiasi Inventaris Kantor</v>
          </cell>
          <cell r="G3407" t="str">
            <v>Ak Depr. Bln Juni 2003</v>
          </cell>
          <cell r="I3407" t="str">
            <v>K</v>
          </cell>
          <cell r="K3407">
            <v>8952953.7300000004</v>
          </cell>
        </row>
        <row r="3408">
          <cell r="B3408" t="str">
            <v>CL-03-1272</v>
          </cell>
          <cell r="C3408">
            <v>3408</v>
          </cell>
          <cell r="D3408">
            <v>37802</v>
          </cell>
          <cell r="E3408">
            <v>131208</v>
          </cell>
          <cell r="F3408" t="str">
            <v>Ak. Depresiasi Inventaris Pabrik</v>
          </cell>
          <cell r="G3408" t="str">
            <v>Ak Depr. Bln Juni 2003</v>
          </cell>
          <cell r="I3408" t="str">
            <v>K</v>
          </cell>
          <cell r="K3408">
            <v>28534993.969999999</v>
          </cell>
        </row>
        <row r="3409">
          <cell r="B3409" t="str">
            <v>CL-03-1272</v>
          </cell>
          <cell r="C3409">
            <v>3409</v>
          </cell>
          <cell r="D3409">
            <v>37802</v>
          </cell>
          <cell r="E3409">
            <v>131210</v>
          </cell>
          <cell r="F3409" t="str">
            <v xml:space="preserve">Ak. Depresiasi Komputer dan Jaringan </v>
          </cell>
          <cell r="G3409" t="str">
            <v>Ak Depr. Bln Juni 2003</v>
          </cell>
          <cell r="I3409" t="str">
            <v>K</v>
          </cell>
          <cell r="K3409">
            <v>2372627.04</v>
          </cell>
        </row>
        <row r="3410">
          <cell r="B3410" t="str">
            <v>CL-03-1272</v>
          </cell>
          <cell r="C3410">
            <v>3410</v>
          </cell>
          <cell r="D3410">
            <v>37802</v>
          </cell>
          <cell r="E3410">
            <v>132201</v>
          </cell>
          <cell r="F3410" t="str">
            <v>Ak. Amortisasi Biaya Pra Operasi</v>
          </cell>
          <cell r="G3410" t="str">
            <v>Ak Amortisasi Bln Juni 2003</v>
          </cell>
          <cell r="I3410" t="str">
            <v>K</v>
          </cell>
          <cell r="K3410">
            <v>145833.33333333334</v>
          </cell>
        </row>
        <row r="3411">
          <cell r="A3411">
            <v>1273</v>
          </cell>
          <cell r="B3411" t="str">
            <v>CL-03-1273</v>
          </cell>
          <cell r="C3411">
            <v>3411</v>
          </cell>
          <cell r="D3411">
            <v>37802</v>
          </cell>
          <cell r="E3411">
            <v>247600</v>
          </cell>
          <cell r="F3411" t="str">
            <v>Beban Konsumsi Karyawan</v>
          </cell>
          <cell r="G3411" t="str">
            <v>Catering Bln Juni 03</v>
          </cell>
          <cell r="I3411" t="str">
            <v>D</v>
          </cell>
          <cell r="J3411">
            <v>4361500</v>
          </cell>
        </row>
        <row r="3412">
          <cell r="B3412" t="str">
            <v>CL-03-1273</v>
          </cell>
          <cell r="C3412">
            <v>3412</v>
          </cell>
          <cell r="D3412">
            <v>37802</v>
          </cell>
          <cell r="E3412">
            <v>244400</v>
          </cell>
          <cell r="F3412" t="str">
            <v>Media Cetak, Foto Copy, Barang Cetakan, Pos &amp; Materai</v>
          </cell>
          <cell r="G3412" t="str">
            <v>Koran Bln Juni 03</v>
          </cell>
          <cell r="I3412" t="str">
            <v>D</v>
          </cell>
          <cell r="J3412">
            <v>118000</v>
          </cell>
        </row>
        <row r="3413">
          <cell r="B3413" t="str">
            <v>CL-03-1273</v>
          </cell>
          <cell r="C3413">
            <v>3413</v>
          </cell>
          <cell r="D3413">
            <v>37802</v>
          </cell>
          <cell r="E3413">
            <v>244200</v>
          </cell>
          <cell r="F3413" t="str">
            <v>Telepon &amp; Fax</v>
          </cell>
          <cell r="G3413" t="str">
            <v>Accr. Telepon Bln Juni 03</v>
          </cell>
          <cell r="I3413" t="str">
            <v>D</v>
          </cell>
          <cell r="J3413">
            <v>6837454.5454545449</v>
          </cell>
        </row>
        <row r="3414">
          <cell r="B3414" t="str">
            <v>CL-03-1273</v>
          </cell>
          <cell r="C3414">
            <v>3414</v>
          </cell>
          <cell r="D3414">
            <v>37802</v>
          </cell>
          <cell r="E3414">
            <v>116105</v>
          </cell>
          <cell r="F3414" t="str">
            <v>PPN - Masukan</v>
          </cell>
          <cell r="G3414" t="str">
            <v>PPN Masukan Telepon Bln Juni '03</v>
          </cell>
          <cell r="I3414" t="str">
            <v>D</v>
          </cell>
          <cell r="J3414">
            <v>683745.45454545459</v>
          </cell>
        </row>
        <row r="3415">
          <cell r="B3415" t="str">
            <v>CL-03-1273</v>
          </cell>
          <cell r="C3415">
            <v>3415</v>
          </cell>
          <cell r="D3415">
            <v>37802</v>
          </cell>
          <cell r="E3415">
            <v>233501</v>
          </cell>
          <cell r="F3415" t="str">
            <v>Listrik Pabrik</v>
          </cell>
          <cell r="G3415" t="str">
            <v>Accr. Listrik Pabrik Bln Juni 03</v>
          </cell>
          <cell r="I3415" t="str">
            <v>D</v>
          </cell>
          <cell r="J3415">
            <v>9704450</v>
          </cell>
        </row>
        <row r="3416">
          <cell r="B3416" t="str">
            <v>CL-03-1273</v>
          </cell>
          <cell r="C3416">
            <v>3416</v>
          </cell>
          <cell r="D3416">
            <v>37802</v>
          </cell>
          <cell r="E3416">
            <v>244100</v>
          </cell>
          <cell r="F3416" t="str">
            <v>Listrik Kantor (Cileungsi)</v>
          </cell>
          <cell r="G3416" t="str">
            <v>Accr. Listrik Kantor Bln Juni 03</v>
          </cell>
          <cell r="I3416" t="str">
            <v>D</v>
          </cell>
          <cell r="J3416">
            <v>1712550</v>
          </cell>
        </row>
        <row r="3417">
          <cell r="B3417" t="str">
            <v>CL-03-1273</v>
          </cell>
          <cell r="C3417">
            <v>3417</v>
          </cell>
          <cell r="D3417">
            <v>37802</v>
          </cell>
          <cell r="E3417">
            <v>246100</v>
          </cell>
          <cell r="F3417" t="str">
            <v>Beban Jasa Dokter</v>
          </cell>
          <cell r="G3417" t="str">
            <v>Accr. Pemb. Dokter Bln Juni 03</v>
          </cell>
          <cell r="I3417" t="str">
            <v>D</v>
          </cell>
          <cell r="J3417">
            <v>650000</v>
          </cell>
        </row>
        <row r="3418">
          <cell r="B3418" t="str">
            <v>CL-03-1273</v>
          </cell>
          <cell r="C3418">
            <v>3418</v>
          </cell>
          <cell r="D3418">
            <v>37802</v>
          </cell>
          <cell r="E3418">
            <v>246200</v>
          </cell>
          <cell r="F3418" t="str">
            <v>Beban Medical Supplies</v>
          </cell>
          <cell r="G3418" t="str">
            <v>Accr. Pemb. Obat dengan Resep Bln Juni 03</v>
          </cell>
          <cell r="I3418" t="str">
            <v>D</v>
          </cell>
          <cell r="J3418">
            <v>260100</v>
          </cell>
        </row>
        <row r="3419">
          <cell r="B3419" t="str">
            <v>CL-03-1273</v>
          </cell>
          <cell r="C3419">
            <v>3419</v>
          </cell>
          <cell r="D3419">
            <v>37802</v>
          </cell>
          <cell r="E3419">
            <v>155300</v>
          </cell>
          <cell r="F3419" t="str">
            <v>Beban YMHD Listrik</v>
          </cell>
          <cell r="G3419" t="str">
            <v>Accrued Bln Juni 2003</v>
          </cell>
          <cell r="I3419" t="str">
            <v>K</v>
          </cell>
          <cell r="K3419">
            <v>11417000</v>
          </cell>
        </row>
        <row r="3420">
          <cell r="B3420" t="str">
            <v>CL-03-1273</v>
          </cell>
          <cell r="C3420">
            <v>3420</v>
          </cell>
          <cell r="D3420">
            <v>37802</v>
          </cell>
          <cell r="E3420">
            <v>155400</v>
          </cell>
          <cell r="F3420" t="str">
            <v>Beban YMHD Telepon</v>
          </cell>
          <cell r="G3420" t="str">
            <v>Accrued Bln Juni 2003</v>
          </cell>
          <cell r="I3420" t="str">
            <v>K</v>
          </cell>
          <cell r="K3420">
            <v>7521200</v>
          </cell>
        </row>
        <row r="3421">
          <cell r="B3421" t="str">
            <v>CL-03-1273</v>
          </cell>
          <cell r="C3421">
            <v>3421</v>
          </cell>
          <cell r="D3421">
            <v>37802</v>
          </cell>
          <cell r="E3421">
            <v>155900</v>
          </cell>
          <cell r="F3421" t="str">
            <v>Beban YMHD  Lain-lain</v>
          </cell>
          <cell r="G3421" t="str">
            <v>Accrued Bln Juni 2003</v>
          </cell>
          <cell r="I3421" t="str">
            <v>K</v>
          </cell>
          <cell r="K3421">
            <v>5389600</v>
          </cell>
        </row>
        <row r="3422">
          <cell r="A3422">
            <v>1274</v>
          </cell>
          <cell r="B3422" t="str">
            <v>CL-03-1274</v>
          </cell>
          <cell r="C3422">
            <v>3422</v>
          </cell>
          <cell r="D3422">
            <v>37802</v>
          </cell>
          <cell r="E3422">
            <v>262400</v>
          </cell>
          <cell r="F3422" t="str">
            <v>Beban Administrasi Bank</v>
          </cell>
          <cell r="G3422" t="str">
            <v>Biaya Bank (June 5)</v>
          </cell>
          <cell r="I3422" t="str">
            <v>D</v>
          </cell>
          <cell r="J3422">
            <v>5000</v>
          </cell>
        </row>
        <row r="3423">
          <cell r="B3423" t="str">
            <v>CL-03-1274</v>
          </cell>
          <cell r="C3423">
            <v>3423</v>
          </cell>
          <cell r="D3423">
            <v>37802</v>
          </cell>
          <cell r="E3423">
            <v>112500</v>
          </cell>
          <cell r="F3423" t="str">
            <v>Bank NISP - 510010000682</v>
          </cell>
          <cell r="G3423" t="str">
            <v>Biaya Bank (June 5)</v>
          </cell>
          <cell r="I3423" t="str">
            <v>K</v>
          </cell>
          <cell r="K3423">
            <v>5000</v>
          </cell>
        </row>
        <row r="3424">
          <cell r="A3424">
            <v>1275</v>
          </cell>
          <cell r="B3424" t="str">
            <v>CL-03-1275</v>
          </cell>
          <cell r="C3424">
            <v>3424</v>
          </cell>
          <cell r="D3424">
            <v>37802</v>
          </cell>
          <cell r="E3424">
            <v>231100</v>
          </cell>
          <cell r="F3424" t="str">
            <v>Beban Pemakaian Bahan Baku</v>
          </cell>
          <cell r="G3424" t="str">
            <v>Consume Inventory Juni 03</v>
          </cell>
          <cell r="I3424" t="str">
            <v>D</v>
          </cell>
          <cell r="J3424">
            <v>353707753.37227303</v>
          </cell>
        </row>
        <row r="3425">
          <cell r="B3425" t="str">
            <v>CL-03-1275</v>
          </cell>
          <cell r="C3425">
            <v>3425</v>
          </cell>
          <cell r="D3425">
            <v>37802</v>
          </cell>
          <cell r="E3425">
            <v>231200</v>
          </cell>
          <cell r="F3425" t="str">
            <v>Beban Pemakaian Bahan Jadi</v>
          </cell>
          <cell r="G3425" t="str">
            <v>Consume Inventory Juni 03</v>
          </cell>
          <cell r="I3425" t="str">
            <v>D</v>
          </cell>
          <cell r="J3425">
            <v>32717643.7154545</v>
          </cell>
        </row>
        <row r="3426">
          <cell r="A3426">
            <v>1275</v>
          </cell>
          <cell r="B3426" t="str">
            <v>CL-03-1275</v>
          </cell>
          <cell r="C3426">
            <v>3426</v>
          </cell>
          <cell r="D3426">
            <v>37802</v>
          </cell>
          <cell r="E3426">
            <v>231400</v>
          </cell>
          <cell r="F3426" t="str">
            <v>Beban Pengecatan (Subkontrak)</v>
          </cell>
          <cell r="G3426" t="str">
            <v>Pengecatan Juni 2003</v>
          </cell>
          <cell r="H3426" t="str">
            <v>Bostinco</v>
          </cell>
          <cell r="I3426" t="str">
            <v>D</v>
          </cell>
          <cell r="J3426">
            <v>123937574.18181819</v>
          </cell>
        </row>
        <row r="3427">
          <cell r="B3427" t="str">
            <v>CL-03-1275</v>
          </cell>
          <cell r="C3427">
            <v>3427</v>
          </cell>
          <cell r="D3427">
            <v>37802</v>
          </cell>
          <cell r="E3427">
            <v>231500</v>
          </cell>
          <cell r="F3427" t="str">
            <v>Beban Barang Jadi (Subkontrak)</v>
          </cell>
          <cell r="G3427" t="str">
            <v>Consume Inventory Juni 03</v>
          </cell>
          <cell r="I3427" t="str">
            <v>D</v>
          </cell>
          <cell r="J3427">
            <v>221100424.19999999</v>
          </cell>
        </row>
        <row r="3428">
          <cell r="B3428" t="str">
            <v>CL-03-1275</v>
          </cell>
          <cell r="C3428">
            <v>3428</v>
          </cell>
          <cell r="D3428">
            <v>37802</v>
          </cell>
          <cell r="E3428">
            <v>233101</v>
          </cell>
          <cell r="F3428" t="str">
            <v>Beban Pemakaian Bahan Penolong</v>
          </cell>
          <cell r="G3428" t="str">
            <v>Consume Inventory Juni 03</v>
          </cell>
          <cell r="I3428" t="str">
            <v>D</v>
          </cell>
          <cell r="J3428">
            <v>4056675</v>
          </cell>
        </row>
        <row r="3429">
          <cell r="B3429" t="str">
            <v>CL-03-1275</v>
          </cell>
          <cell r="C3429">
            <v>3429</v>
          </cell>
          <cell r="D3429">
            <v>37802</v>
          </cell>
          <cell r="E3429">
            <v>233102</v>
          </cell>
          <cell r="F3429" t="str">
            <v>Beban Pemakaian Bahan Packaging</v>
          </cell>
          <cell r="G3429" t="str">
            <v>Consume Inventory Juni 03</v>
          </cell>
          <cell r="I3429" t="str">
            <v>D</v>
          </cell>
          <cell r="J3429">
            <v>3275486</v>
          </cell>
        </row>
        <row r="3430">
          <cell r="B3430" t="str">
            <v>CL-03-1275</v>
          </cell>
          <cell r="C3430">
            <v>3430</v>
          </cell>
          <cell r="D3430">
            <v>37802</v>
          </cell>
          <cell r="E3430">
            <v>233103</v>
          </cell>
          <cell r="F3430" t="str">
            <v>Beban Pemakaian Spare Part</v>
          </cell>
          <cell r="G3430" t="str">
            <v>Consume Inventory Juni 03</v>
          </cell>
          <cell r="I3430" t="str">
            <v>D</v>
          </cell>
          <cell r="J3430">
            <v>15276528.5</v>
          </cell>
        </row>
        <row r="3431">
          <cell r="B3431" t="str">
            <v>CL-03-1275</v>
          </cell>
          <cell r="C3431">
            <v>3431</v>
          </cell>
          <cell r="D3431">
            <v>37802</v>
          </cell>
          <cell r="E3431">
            <v>115100</v>
          </cell>
          <cell r="F3431" t="str">
            <v>Persediaan Barang Jadi</v>
          </cell>
          <cell r="G3431" t="str">
            <v>Consume Inventory Juni 03</v>
          </cell>
          <cell r="I3431" t="str">
            <v>K</v>
          </cell>
          <cell r="K3431">
            <v>221100424.19999999</v>
          </cell>
        </row>
        <row r="3432">
          <cell r="B3432" t="str">
            <v>CL-03-1275</v>
          </cell>
          <cell r="C3432">
            <v>3432</v>
          </cell>
          <cell r="D3432">
            <v>37802</v>
          </cell>
          <cell r="E3432">
            <v>115300</v>
          </cell>
          <cell r="F3432" t="str">
            <v>Persediaan Bahan Baku</v>
          </cell>
          <cell r="G3432" t="str">
            <v>Consume Inventory Juni 03</v>
          </cell>
          <cell r="I3432" t="str">
            <v>K</v>
          </cell>
          <cell r="K3432">
            <v>353707753.37227303</v>
          </cell>
        </row>
        <row r="3433">
          <cell r="B3433" t="str">
            <v>CL-03-1275</v>
          </cell>
          <cell r="C3433">
            <v>3433</v>
          </cell>
          <cell r="D3433">
            <v>37802</v>
          </cell>
          <cell r="E3433">
            <v>115400</v>
          </cell>
          <cell r="F3433" t="str">
            <v>Persediaan Bahan Penolong</v>
          </cell>
          <cell r="G3433" t="str">
            <v>Consume Inventory Juni 03</v>
          </cell>
          <cell r="I3433" t="str">
            <v>K</v>
          </cell>
          <cell r="K3433">
            <v>4056675</v>
          </cell>
        </row>
        <row r="3434">
          <cell r="B3434" t="str">
            <v>CL-03-1275</v>
          </cell>
          <cell r="C3434">
            <v>3434</v>
          </cell>
          <cell r="D3434">
            <v>37802</v>
          </cell>
          <cell r="E3434">
            <v>115500</v>
          </cell>
          <cell r="F3434" t="str">
            <v>Persediaan Bahan Jadi</v>
          </cell>
          <cell r="G3434" t="str">
            <v>Consume Inventory Juni 03</v>
          </cell>
          <cell r="I3434" t="str">
            <v>K</v>
          </cell>
          <cell r="K3434">
            <v>32717643.7154545</v>
          </cell>
        </row>
        <row r="3435">
          <cell r="B3435" t="str">
            <v>CL-03-1275</v>
          </cell>
          <cell r="C3435">
            <v>3435</v>
          </cell>
          <cell r="D3435">
            <v>37802</v>
          </cell>
          <cell r="E3435">
            <v>115600</v>
          </cell>
          <cell r="F3435" t="str">
            <v>Persediaan Bahan Packaging</v>
          </cell>
          <cell r="G3435" t="str">
            <v>Consume Inventory Juni 03</v>
          </cell>
          <cell r="I3435" t="str">
            <v>K</v>
          </cell>
          <cell r="K3435">
            <v>3275486</v>
          </cell>
        </row>
        <row r="3436">
          <cell r="B3436" t="str">
            <v>CL-03-1275</v>
          </cell>
          <cell r="C3436">
            <v>3436</v>
          </cell>
          <cell r="D3436">
            <v>37802</v>
          </cell>
          <cell r="E3436">
            <v>115800</v>
          </cell>
          <cell r="F3436" t="str">
            <v>Persediaan Spare Part</v>
          </cell>
          <cell r="G3436" t="str">
            <v>Consume Inventory Juni 03</v>
          </cell>
          <cell r="I3436" t="str">
            <v>K</v>
          </cell>
          <cell r="K3436">
            <v>15276528.5</v>
          </cell>
        </row>
        <row r="3437">
          <cell r="B3437" t="str">
            <v>CL-03-1275</v>
          </cell>
          <cell r="C3437">
            <v>3437</v>
          </cell>
          <cell r="D3437">
            <v>37802</v>
          </cell>
          <cell r="E3437">
            <v>153100</v>
          </cell>
          <cell r="F3437" t="str">
            <v>Hutang Afiliasi-PT Bostinco</v>
          </cell>
          <cell r="G3437" t="str">
            <v>Pengecatan Juni 2003</v>
          </cell>
          <cell r="H3437" t="str">
            <v>Bostinco</v>
          </cell>
          <cell r="I3437" t="str">
            <v>K</v>
          </cell>
          <cell r="K3437">
            <v>123937574.18181819</v>
          </cell>
        </row>
        <row r="3438">
          <cell r="A3438">
            <v>1276</v>
          </cell>
          <cell r="B3438" t="str">
            <v>CL-03-1276</v>
          </cell>
          <cell r="C3438">
            <v>3438</v>
          </cell>
          <cell r="D3438">
            <v>37802</v>
          </cell>
          <cell r="E3438">
            <v>256100</v>
          </cell>
          <cell r="F3438" t="str">
            <v>Beban Promosi (Iklan, Pameran, Seminar, Katalog, Sample dll)</v>
          </cell>
          <cell r="G3438" t="str">
            <v>Pembebanan By. Iklan untuk Bln. Juni '03</v>
          </cell>
          <cell r="I3438" t="str">
            <v>D</v>
          </cell>
          <cell r="J3438">
            <v>2227764</v>
          </cell>
        </row>
        <row r="3439">
          <cell r="B3439" t="str">
            <v>CL-03-1276</v>
          </cell>
          <cell r="C3439">
            <v>3439</v>
          </cell>
          <cell r="D3439">
            <v>37802</v>
          </cell>
          <cell r="E3439">
            <v>116203</v>
          </cell>
          <cell r="F3439" t="str">
            <v>Biaya Dibayar Dimuka Iklan</v>
          </cell>
          <cell r="G3439" t="str">
            <v>Pembebanan By. Iklan untuk Bln. Juni '03</v>
          </cell>
          <cell r="I3439" t="str">
            <v>K</v>
          </cell>
          <cell r="K3439">
            <v>2227764</v>
          </cell>
        </row>
        <row r="3440">
          <cell r="A3440">
            <v>1277</v>
          </cell>
          <cell r="B3440" t="str">
            <v>CL-03-1277</v>
          </cell>
          <cell r="C3440">
            <v>3440</v>
          </cell>
          <cell r="D3440">
            <v>37802</v>
          </cell>
          <cell r="E3440">
            <v>154600</v>
          </cell>
          <cell r="F3440" t="str">
            <v>PPN-Keluaran</v>
          </cell>
          <cell r="G3440" t="str">
            <v>To Reverse PPN Keluaran</v>
          </cell>
          <cell r="I3440" t="str">
            <v>D</v>
          </cell>
          <cell r="J3440">
            <v>153206473</v>
          </cell>
        </row>
        <row r="3441">
          <cell r="B3441" t="str">
            <v>CL-03-1277</v>
          </cell>
          <cell r="C3441">
            <v>3441</v>
          </cell>
          <cell r="D3441">
            <v>37802</v>
          </cell>
          <cell r="E3441">
            <v>116105</v>
          </cell>
          <cell r="F3441" t="str">
            <v>PPN - Masukan</v>
          </cell>
          <cell r="G3441" t="str">
            <v>To Reverse PPN Masukan</v>
          </cell>
          <cell r="I3441" t="str">
            <v>K</v>
          </cell>
          <cell r="K3441">
            <v>55019755.814545453</v>
          </cell>
        </row>
        <row r="3442">
          <cell r="B3442" t="str">
            <v>CL-03-1277</v>
          </cell>
          <cell r="C3442">
            <v>3442</v>
          </cell>
          <cell r="D3442">
            <v>37802</v>
          </cell>
          <cell r="E3442">
            <v>154700</v>
          </cell>
          <cell r="F3442" t="str">
            <v>PPN Kurang Bayar</v>
          </cell>
          <cell r="G3442" t="str">
            <v>Diff. PPN Masukan &amp; PPN Keluaran</v>
          </cell>
          <cell r="I3442" t="str">
            <v>K</v>
          </cell>
          <cell r="K3442">
            <v>98186717.185454547</v>
          </cell>
        </row>
        <row r="3443">
          <cell r="A3443">
            <v>1278</v>
          </cell>
          <cell r="B3443" t="str">
            <v>CL-03-1278</v>
          </cell>
          <cell r="C3443">
            <v>3443</v>
          </cell>
          <cell r="D3443">
            <v>37802</v>
          </cell>
          <cell r="E3443">
            <v>112500</v>
          </cell>
          <cell r="F3443" t="str">
            <v>Bank NISP - 510010000682</v>
          </cell>
          <cell r="G3443" t="str">
            <v>Adj. Entries To Reverse Bank's Minus Ending Balance June '03</v>
          </cell>
          <cell r="I3443" t="str">
            <v>D</v>
          </cell>
          <cell r="J3443">
            <v>2211846094</v>
          </cell>
        </row>
        <row r="3444">
          <cell r="B3444" t="str">
            <v>CL-03-1278</v>
          </cell>
          <cell r="C3444">
            <v>3444</v>
          </cell>
          <cell r="D3444">
            <v>37802</v>
          </cell>
          <cell r="E3444">
            <v>152102</v>
          </cell>
          <cell r="F3444" t="str">
            <v>HJ Pendek Bank NISP - 510010000682</v>
          </cell>
          <cell r="G3444" t="str">
            <v>Adj. Entries To Reverse Bank's Minus Ending Balance June '03</v>
          </cell>
          <cell r="I3444" t="str">
            <v>K</v>
          </cell>
          <cell r="K3444">
            <v>2211846094</v>
          </cell>
        </row>
        <row r="3445">
          <cell r="A3445">
            <v>1279</v>
          </cell>
          <cell r="B3445" t="str">
            <v>CL-03-1279</v>
          </cell>
          <cell r="C3445">
            <v>3445</v>
          </cell>
          <cell r="D3445">
            <v>37802</v>
          </cell>
          <cell r="E3445">
            <v>262400</v>
          </cell>
          <cell r="F3445" t="str">
            <v>Beban Administrasi Bank</v>
          </cell>
          <cell r="G3445" t="str">
            <v>BCA Monthly Charge for  Juni  03</v>
          </cell>
          <cell r="I3445" t="str">
            <v>D</v>
          </cell>
          <cell r="J3445">
            <v>26000</v>
          </cell>
        </row>
        <row r="3446">
          <cell r="B3446" t="str">
            <v>CL-03-1279</v>
          </cell>
          <cell r="C3446">
            <v>3446</v>
          </cell>
          <cell r="D3446">
            <v>37802</v>
          </cell>
          <cell r="E3446">
            <v>112300</v>
          </cell>
          <cell r="F3446" t="str">
            <v>Bank BCA - 4063003100</v>
          </cell>
          <cell r="G3446" t="str">
            <v>BCA Monthly Charge for  Juni  03</v>
          </cell>
          <cell r="I3446" t="str">
            <v>K</v>
          </cell>
          <cell r="K3446">
            <v>26000</v>
          </cell>
        </row>
        <row r="3447">
          <cell r="A3447">
            <v>1280</v>
          </cell>
          <cell r="B3447" t="str">
            <v>CL-03-1280</v>
          </cell>
          <cell r="C3447">
            <v>3447</v>
          </cell>
          <cell r="D3447">
            <v>37802</v>
          </cell>
          <cell r="E3447">
            <v>112300</v>
          </cell>
          <cell r="F3447" t="str">
            <v>Bank BCA - 4063003100</v>
          </cell>
          <cell r="G3447" t="str">
            <v>BCA Monthly Interest for  Juni  03</v>
          </cell>
          <cell r="I3447" t="str">
            <v>D</v>
          </cell>
          <cell r="J3447">
            <v>12707.19</v>
          </cell>
        </row>
        <row r="3448">
          <cell r="B3448" t="str">
            <v>CL-03-1280</v>
          </cell>
          <cell r="C3448">
            <v>3448</v>
          </cell>
          <cell r="D3448">
            <v>37802</v>
          </cell>
          <cell r="E3448">
            <v>261200</v>
          </cell>
          <cell r="F3448" t="str">
            <v>Pendapatan Jasa Giro</v>
          </cell>
          <cell r="G3448" t="str">
            <v>BCA Monthly Interest for  Juni  03</v>
          </cell>
          <cell r="I3448" t="str">
            <v>K</v>
          </cell>
          <cell r="K3448">
            <v>12707.19</v>
          </cell>
        </row>
        <row r="3449">
          <cell r="A3449">
            <v>1281</v>
          </cell>
          <cell r="B3449" t="str">
            <v>CL-03-1281</v>
          </cell>
          <cell r="C3449">
            <v>3449</v>
          </cell>
          <cell r="D3449">
            <v>37802</v>
          </cell>
          <cell r="E3449">
            <v>262500</v>
          </cell>
          <cell r="F3449" t="str">
            <v>Beban Pajak Bunga Bank</v>
          </cell>
          <cell r="G3449" t="str">
            <v>BCA Monthly Interest tax for Juni  03</v>
          </cell>
          <cell r="I3449" t="str">
            <v>D</v>
          </cell>
          <cell r="J3449">
            <v>2541.44</v>
          </cell>
        </row>
        <row r="3450">
          <cell r="B3450" t="str">
            <v>CL-03-1281</v>
          </cell>
          <cell r="C3450">
            <v>3450</v>
          </cell>
          <cell r="D3450">
            <v>37802</v>
          </cell>
          <cell r="E3450">
            <v>112300</v>
          </cell>
          <cell r="F3450" t="str">
            <v>Bank BCA - 4063003100</v>
          </cell>
          <cell r="G3450" t="str">
            <v>BCA Monthly Interest tax for Juni  03</v>
          </cell>
          <cell r="I3450" t="str">
            <v>K</v>
          </cell>
          <cell r="K3450">
            <v>2541.44</v>
          </cell>
        </row>
        <row r="3451">
          <cell r="A3451">
            <v>1282</v>
          </cell>
          <cell r="B3451" t="str">
            <v>CL-03-1282</v>
          </cell>
          <cell r="C3451">
            <v>3451</v>
          </cell>
          <cell r="D3451">
            <v>37802</v>
          </cell>
          <cell r="E3451">
            <v>262400</v>
          </cell>
          <cell r="F3451" t="str">
            <v>Beban Administrasi Bank</v>
          </cell>
          <cell r="G3451" t="str">
            <v>BCA Monthly Charge &amp; Stamp duty for  Juni  03</v>
          </cell>
          <cell r="I3451" t="str">
            <v>D</v>
          </cell>
          <cell r="J3451">
            <v>26000</v>
          </cell>
        </row>
        <row r="3452">
          <cell r="B3452" t="str">
            <v>CL-03-1282</v>
          </cell>
          <cell r="C3452">
            <v>3452</v>
          </cell>
          <cell r="D3452">
            <v>37802</v>
          </cell>
          <cell r="E3452">
            <v>112400</v>
          </cell>
          <cell r="F3452" t="str">
            <v>Bank Mandiri - 119-0002007720</v>
          </cell>
          <cell r="G3452" t="str">
            <v>BCA Monthly Charge &amp; Stamp duty for  Juni  03</v>
          </cell>
          <cell r="I3452" t="str">
            <v>K</v>
          </cell>
          <cell r="K3452">
            <v>26000</v>
          </cell>
        </row>
        <row r="3453">
          <cell r="A3453">
            <v>1283</v>
          </cell>
          <cell r="B3453" t="str">
            <v>CL-03-1283</v>
          </cell>
          <cell r="C3453">
            <v>3453</v>
          </cell>
          <cell r="D3453">
            <v>37802</v>
          </cell>
          <cell r="E3453">
            <v>112400</v>
          </cell>
          <cell r="F3453" t="str">
            <v>Bank Mandiri - 119-0002007720</v>
          </cell>
          <cell r="G3453" t="str">
            <v>BCA Monthly Interest for  Juni  03</v>
          </cell>
          <cell r="I3453" t="str">
            <v>D</v>
          </cell>
          <cell r="J3453">
            <v>30020.89</v>
          </cell>
        </row>
        <row r="3454">
          <cell r="B3454" t="str">
            <v>CL-03-1283</v>
          </cell>
          <cell r="C3454">
            <v>3454</v>
          </cell>
          <cell r="D3454">
            <v>37802</v>
          </cell>
          <cell r="E3454">
            <v>261200</v>
          </cell>
          <cell r="F3454" t="str">
            <v>Pendapatan Jasa Giro</v>
          </cell>
          <cell r="G3454" t="str">
            <v>BCA Monthly Interest for  Juni  03</v>
          </cell>
          <cell r="I3454" t="str">
            <v>K</v>
          </cell>
          <cell r="K3454">
            <v>30020.89</v>
          </cell>
        </row>
        <row r="3455">
          <cell r="A3455">
            <v>1284</v>
          </cell>
          <cell r="B3455" t="str">
            <v>CL-03-1284</v>
          </cell>
          <cell r="C3455">
            <v>3455</v>
          </cell>
          <cell r="D3455">
            <v>37802</v>
          </cell>
          <cell r="E3455">
            <v>115100</v>
          </cell>
          <cell r="F3455" t="str">
            <v>Persediaan Barang Jadi</v>
          </cell>
          <cell r="G3455" t="str">
            <v>Pembelian Barang Bostinco</v>
          </cell>
          <cell r="H3455" t="str">
            <v>Bostinco</v>
          </cell>
          <cell r="I3455" t="str">
            <v>D</v>
          </cell>
          <cell r="J3455">
            <v>92469302</v>
          </cell>
        </row>
        <row r="3456">
          <cell r="B3456" t="str">
            <v>CL-03-1284</v>
          </cell>
          <cell r="C3456">
            <v>3456</v>
          </cell>
          <cell r="D3456">
            <v>37802</v>
          </cell>
          <cell r="E3456">
            <v>153100</v>
          </cell>
          <cell r="F3456" t="str">
            <v>Hutang Afiliasi-PT Bostinco</v>
          </cell>
          <cell r="G3456" t="str">
            <v>Pembelian Barang Bostinco</v>
          </cell>
          <cell r="H3456" t="str">
            <v>Bostinco</v>
          </cell>
          <cell r="I3456" t="str">
            <v>K</v>
          </cell>
          <cell r="K3456">
            <v>92469302</v>
          </cell>
        </row>
        <row r="3457">
          <cell r="A3457">
            <v>1285</v>
          </cell>
          <cell r="B3457" t="str">
            <v>CL-03-1285</v>
          </cell>
          <cell r="C3457">
            <v>3457</v>
          </cell>
          <cell r="D3457">
            <v>37802</v>
          </cell>
          <cell r="E3457">
            <v>262500</v>
          </cell>
          <cell r="F3457" t="str">
            <v>Beban Pajak Bunga Bank</v>
          </cell>
          <cell r="G3457" t="str">
            <v>BCA Monthly Interest Tax for  Juni  03</v>
          </cell>
          <cell r="I3457" t="str">
            <v>D</v>
          </cell>
          <cell r="J3457">
            <v>6004.18</v>
          </cell>
        </row>
        <row r="3458">
          <cell r="B3458" t="str">
            <v>CL-03-1285</v>
          </cell>
          <cell r="C3458">
            <v>3458</v>
          </cell>
          <cell r="D3458">
            <v>37802</v>
          </cell>
          <cell r="E3458">
            <v>112400</v>
          </cell>
          <cell r="F3458" t="str">
            <v>Bank Mandiri - 119-0002007720</v>
          </cell>
          <cell r="G3458" t="str">
            <v>BCA Monthly Interest Tax for  Juni  03</v>
          </cell>
          <cell r="I3458" t="str">
            <v>K</v>
          </cell>
          <cell r="K3458">
            <v>6004.18</v>
          </cell>
        </row>
        <row r="3459">
          <cell r="A3459">
            <v>1286</v>
          </cell>
          <cell r="B3459" t="str">
            <v>CL-03-01286</v>
          </cell>
          <cell r="C3459">
            <v>3459</v>
          </cell>
          <cell r="D3459">
            <v>37802</v>
          </cell>
          <cell r="E3459">
            <v>114201</v>
          </cell>
          <cell r="F3459" t="str">
            <v>Piutang Afiliasi-PT Bostinco</v>
          </cell>
          <cell r="G3459" t="str">
            <v>Rekap Penjualan Barang ke Bostinco Bln Juni '03</v>
          </cell>
          <cell r="H3459" t="str">
            <v>Bostinco</v>
          </cell>
          <cell r="I3459" t="str">
            <v>D</v>
          </cell>
          <cell r="J3459">
            <v>186805887</v>
          </cell>
        </row>
        <row r="3460">
          <cell r="B3460" t="str">
            <v>CL-03-01286</v>
          </cell>
          <cell r="C3460">
            <v>3460</v>
          </cell>
          <cell r="D3460">
            <v>37802</v>
          </cell>
          <cell r="E3460">
            <v>211000</v>
          </cell>
          <cell r="F3460" t="str">
            <v>Penjualan Barang</v>
          </cell>
          <cell r="G3460" t="str">
            <v>Rekap Penjualan Barang ke Bostinco Bln Juni '03</v>
          </cell>
          <cell r="H3460" t="str">
            <v>Bostinco</v>
          </cell>
          <cell r="I3460" t="str">
            <v>K</v>
          </cell>
          <cell r="K3460">
            <v>186805887</v>
          </cell>
        </row>
        <row r="3461">
          <cell r="A3461">
            <v>1287</v>
          </cell>
          <cell r="C3461">
            <v>3461</v>
          </cell>
          <cell r="J3461">
            <v>11933664449.422878</v>
          </cell>
          <cell r="K3461">
            <v>11933664449.422878</v>
          </cell>
        </row>
        <row r="3462">
          <cell r="A3462">
            <v>1288</v>
          </cell>
          <cell r="B3462" t="str">
            <v>CL-03-1288</v>
          </cell>
          <cell r="C3462">
            <v>3462</v>
          </cell>
          <cell r="D3462">
            <v>37803</v>
          </cell>
          <cell r="E3462">
            <v>152102</v>
          </cell>
          <cell r="F3462" t="str">
            <v>HJ Pendek Bank NISP - 510010000682</v>
          </cell>
          <cell r="G3462" t="str">
            <v>Adj. Entries To Reverse Bank's Minus Ending Balance June '03</v>
          </cell>
          <cell r="I3462" t="str">
            <v>D</v>
          </cell>
          <cell r="J3462">
            <v>2211846094</v>
          </cell>
        </row>
        <row r="3463">
          <cell r="B3463" t="str">
            <v>CL-03-1288</v>
          </cell>
          <cell r="C3463">
            <v>3463</v>
          </cell>
          <cell r="D3463">
            <v>37803</v>
          </cell>
          <cell r="E3463">
            <v>112500</v>
          </cell>
          <cell r="F3463" t="str">
            <v>Bank NISP - 510010000682</v>
          </cell>
          <cell r="G3463" t="str">
            <v>Adj. Entries To Reverse Bank's Minus Ending Balance June '03</v>
          </cell>
          <cell r="I3463" t="str">
            <v>K</v>
          </cell>
          <cell r="K3463">
            <v>2211846094</v>
          </cell>
        </row>
        <row r="3464">
          <cell r="A3464">
            <v>1289</v>
          </cell>
          <cell r="B3464" t="str">
            <v>CL-03-1289</v>
          </cell>
          <cell r="C3464">
            <v>3464</v>
          </cell>
          <cell r="D3464">
            <v>37803</v>
          </cell>
          <cell r="E3464">
            <v>151100</v>
          </cell>
          <cell r="F3464" t="str">
            <v xml:space="preserve">Hutang Usaha </v>
          </cell>
          <cell r="G3464" t="str">
            <v>Payment Ref to: CL-03-</v>
          </cell>
          <cell r="H3464" t="str">
            <v>Raptim</v>
          </cell>
          <cell r="I3464" t="str">
            <v>D</v>
          </cell>
          <cell r="J3464">
            <v>1038080</v>
          </cell>
        </row>
        <row r="3465">
          <cell r="B3465" t="str">
            <v>CL-03-1289</v>
          </cell>
          <cell r="C3465">
            <v>3465</v>
          </cell>
          <cell r="D3465">
            <v>37803</v>
          </cell>
          <cell r="E3465">
            <v>112500</v>
          </cell>
          <cell r="F3465" t="str">
            <v>Bank NISP - 510010000682</v>
          </cell>
          <cell r="G3465" t="str">
            <v>Payment Ref to: CL-03-</v>
          </cell>
          <cell r="H3465" t="str">
            <v>Raptim</v>
          </cell>
          <cell r="I3465" t="str">
            <v>K</v>
          </cell>
          <cell r="K3465">
            <v>1038080</v>
          </cell>
        </row>
        <row r="3466">
          <cell r="A3466">
            <v>1290</v>
          </cell>
          <cell r="B3466" t="str">
            <v>CL-03-1290</v>
          </cell>
          <cell r="C3466">
            <v>3466</v>
          </cell>
          <cell r="D3466">
            <v>37803</v>
          </cell>
          <cell r="E3466">
            <v>262400</v>
          </cell>
          <cell r="F3466" t="str">
            <v>Beban Administrasi Bank</v>
          </cell>
          <cell r="G3466" t="str">
            <v>Bank charge for new cheque book</v>
          </cell>
          <cell r="I3466" t="str">
            <v>D</v>
          </cell>
          <cell r="J3466">
            <v>100000</v>
          </cell>
        </row>
        <row r="3467">
          <cell r="B3467" t="str">
            <v>CL-03-1290</v>
          </cell>
          <cell r="C3467">
            <v>3467</v>
          </cell>
          <cell r="D3467">
            <v>37803</v>
          </cell>
          <cell r="E3467">
            <v>112100</v>
          </cell>
          <cell r="F3467" t="str">
            <v>Bank BCA - 1983020309</v>
          </cell>
          <cell r="G3467" t="str">
            <v>Bank charge for new cheque book</v>
          </cell>
          <cell r="I3467" t="str">
            <v>K</v>
          </cell>
          <cell r="K3467">
            <v>100000</v>
          </cell>
        </row>
        <row r="3468">
          <cell r="A3468" t="str">
            <v>1290a</v>
          </cell>
          <cell r="B3468" t="str">
            <v>CL-03-1290a</v>
          </cell>
          <cell r="C3468">
            <v>3468</v>
          </cell>
          <cell r="D3468">
            <v>37803</v>
          </cell>
          <cell r="E3468">
            <v>115300</v>
          </cell>
          <cell r="F3468" t="str">
            <v>Persediaan Bahan Baku</v>
          </cell>
          <cell r="G3468" t="str">
            <v>SPHC JIS 1,5 x 1219 x 2438= 2 pc offset retur  PO/06/03/015</v>
          </cell>
          <cell r="H3468" t="str">
            <v>Gunung</v>
          </cell>
          <cell r="I3468" t="str">
            <v>D</v>
          </cell>
          <cell r="J3468">
            <v>305454</v>
          </cell>
        </row>
        <row r="3469">
          <cell r="B3469" t="str">
            <v>CL-03-1290a</v>
          </cell>
          <cell r="C3469">
            <v>3469</v>
          </cell>
          <cell r="D3469">
            <v>37803</v>
          </cell>
          <cell r="E3469">
            <v>116105</v>
          </cell>
          <cell r="F3469" t="str">
            <v>PPN - Masukan</v>
          </cell>
          <cell r="G3469" t="str">
            <v>Hutang PPN Masukan   PO/06/03/015</v>
          </cell>
          <cell r="H3469" t="str">
            <v>Gunung</v>
          </cell>
          <cell r="I3469" t="str">
            <v>D</v>
          </cell>
          <cell r="J3469">
            <v>5005382</v>
          </cell>
        </row>
        <row r="3470">
          <cell r="B3470" t="str">
            <v>CL-03-1290a</v>
          </cell>
          <cell r="C3470">
            <v>3470</v>
          </cell>
          <cell r="D3470">
            <v>37803</v>
          </cell>
          <cell r="E3470">
            <v>151100</v>
          </cell>
          <cell r="F3470" t="str">
            <v xml:space="preserve">Hutang Usaha </v>
          </cell>
          <cell r="G3470" t="str">
            <v>SPHC JIS 1,5 x 1219 x 2438= 2 pc offset retur  PO/06/03/015</v>
          </cell>
          <cell r="H3470" t="str">
            <v>Gunung</v>
          </cell>
          <cell r="I3470" t="str">
            <v>K</v>
          </cell>
          <cell r="K3470">
            <v>5310836</v>
          </cell>
        </row>
        <row r="3471">
          <cell r="A3471">
            <v>1291</v>
          </cell>
          <cell r="B3471" t="str">
            <v>CL-03-1291</v>
          </cell>
          <cell r="C3471">
            <v>3471</v>
          </cell>
          <cell r="D3471">
            <v>37803</v>
          </cell>
          <cell r="E3471">
            <v>262400</v>
          </cell>
          <cell r="F3471" t="str">
            <v>Beban Administrasi Bank</v>
          </cell>
          <cell r="G3471" t="str">
            <v>Clearance fee</v>
          </cell>
          <cell r="I3471" t="str">
            <v>D</v>
          </cell>
          <cell r="J3471">
            <v>8000</v>
          </cell>
        </row>
        <row r="3472">
          <cell r="B3472" t="str">
            <v>CL-03-1291</v>
          </cell>
          <cell r="C3472">
            <v>3472</v>
          </cell>
          <cell r="D3472">
            <v>37803</v>
          </cell>
          <cell r="E3472">
            <v>112100</v>
          </cell>
          <cell r="F3472" t="str">
            <v>Bank BCA - 1983020309</v>
          </cell>
          <cell r="G3472" t="str">
            <v>Clearance fee</v>
          </cell>
          <cell r="I3472" t="str">
            <v>K</v>
          </cell>
          <cell r="K3472">
            <v>8000</v>
          </cell>
        </row>
        <row r="3473">
          <cell r="A3473">
            <v>1292</v>
          </cell>
          <cell r="B3473" t="str">
            <v>CL-03-1292</v>
          </cell>
          <cell r="C3473">
            <v>3473</v>
          </cell>
          <cell r="D3473">
            <v>37803</v>
          </cell>
          <cell r="E3473">
            <v>112500</v>
          </cell>
          <cell r="F3473" t="str">
            <v>Bank NISP - 510010000682</v>
          </cell>
          <cell r="G3473" t="str">
            <v>Collection Ref to: CL-03-1015 02/06/03</v>
          </cell>
          <cell r="H3473" t="str">
            <v>Enseval</v>
          </cell>
          <cell r="I3473" t="str">
            <v>D</v>
          </cell>
          <cell r="J3473">
            <v>28645650</v>
          </cell>
        </row>
        <row r="3474">
          <cell r="B3474" t="str">
            <v>CL-03-1292</v>
          </cell>
          <cell r="C3474">
            <v>3474</v>
          </cell>
          <cell r="D3474">
            <v>37803</v>
          </cell>
          <cell r="E3474">
            <v>114100</v>
          </cell>
          <cell r="F3474" t="str">
            <v>Piutang Usaha</v>
          </cell>
          <cell r="G3474" t="str">
            <v>Collection Ref to: CL-03-1015 02/06/03</v>
          </cell>
          <cell r="H3474" t="str">
            <v>Enseval</v>
          </cell>
          <cell r="I3474" t="str">
            <v>K</v>
          </cell>
          <cell r="K3474">
            <v>28645650</v>
          </cell>
        </row>
        <row r="3475">
          <cell r="A3475">
            <v>1293</v>
          </cell>
          <cell r="B3475" t="str">
            <v>CL-03-1293</v>
          </cell>
          <cell r="C3475">
            <v>3475</v>
          </cell>
          <cell r="D3475">
            <v>37803</v>
          </cell>
          <cell r="E3475">
            <v>259300</v>
          </cell>
          <cell r="F3475" t="str">
            <v>Beban Dinas Luar (Kendaraan, BBM, Pelumas, Dll)</v>
          </cell>
          <cell r="G3475" t="str">
            <v>DL Sales 16/06 - 20/06 '03</v>
          </cell>
          <cell r="H3475" t="str">
            <v>Chandra</v>
          </cell>
          <cell r="I3475" t="str">
            <v>D</v>
          </cell>
          <cell r="J3475">
            <v>296000</v>
          </cell>
        </row>
        <row r="3476">
          <cell r="B3476" t="str">
            <v>CL-03-1293</v>
          </cell>
          <cell r="C3476">
            <v>3476</v>
          </cell>
          <cell r="D3476">
            <v>37803</v>
          </cell>
          <cell r="E3476">
            <v>111100</v>
          </cell>
          <cell r="F3476" t="str">
            <v>Kas Kecil Jakarta</v>
          </cell>
          <cell r="G3476" t="str">
            <v>DL Sales 16/06 - 20/06 '03</v>
          </cell>
          <cell r="H3476" t="str">
            <v>Chandra</v>
          </cell>
          <cell r="I3476" t="str">
            <v>K</v>
          </cell>
          <cell r="K3476">
            <v>296000</v>
          </cell>
        </row>
        <row r="3477">
          <cell r="A3477">
            <v>1294</v>
          </cell>
          <cell r="B3477" t="str">
            <v>CL-03-1294</v>
          </cell>
          <cell r="C3477">
            <v>3477</v>
          </cell>
          <cell r="D3477">
            <v>37803</v>
          </cell>
          <cell r="E3477">
            <v>112100</v>
          </cell>
          <cell r="F3477" t="str">
            <v>Bank BCA - 1983020309</v>
          </cell>
          <cell r="G3477" t="str">
            <v>Collection Ref to: CL-03-1036 04/06/03</v>
          </cell>
          <cell r="H3477" t="str">
            <v>Gotrans</v>
          </cell>
          <cell r="I3477" t="str">
            <v>D</v>
          </cell>
          <cell r="J3477">
            <v>45430000</v>
          </cell>
        </row>
        <row r="3478">
          <cell r="B3478" t="str">
            <v>CL-03-1294</v>
          </cell>
          <cell r="C3478">
            <v>3478</v>
          </cell>
          <cell r="D3478">
            <v>37803</v>
          </cell>
          <cell r="E3478">
            <v>114100</v>
          </cell>
          <cell r="F3478" t="str">
            <v>Piutang Usaha</v>
          </cell>
          <cell r="G3478" t="str">
            <v>Collection Ref to: CL-03-1036 04/06/03</v>
          </cell>
          <cell r="H3478" t="str">
            <v>Gotrans</v>
          </cell>
          <cell r="I3478" t="str">
            <v>K</v>
          </cell>
          <cell r="K3478">
            <v>45430000</v>
          </cell>
        </row>
        <row r="3479">
          <cell r="A3479">
            <v>1295</v>
          </cell>
          <cell r="B3479" t="str">
            <v>CL-03-1295</v>
          </cell>
          <cell r="C3479">
            <v>3479</v>
          </cell>
          <cell r="D3479">
            <v>37803</v>
          </cell>
          <cell r="E3479">
            <v>259300</v>
          </cell>
          <cell r="F3479" t="str">
            <v>Beban Dinas Luar (Kendaraan, BBM, Pelumas, Dll)</v>
          </cell>
          <cell r="G3479" t="str">
            <v>DL Sales 16/06 - 09 - 27/06/03</v>
          </cell>
          <cell r="H3479" t="str">
            <v>Rudi</v>
          </cell>
          <cell r="I3479" t="str">
            <v>D</v>
          </cell>
          <cell r="J3479">
            <v>81100</v>
          </cell>
        </row>
        <row r="3480">
          <cell r="B3480" t="str">
            <v>CL-03-1295</v>
          </cell>
          <cell r="C3480">
            <v>3480</v>
          </cell>
          <cell r="D3480">
            <v>37803</v>
          </cell>
          <cell r="E3480">
            <v>111100</v>
          </cell>
          <cell r="F3480" t="str">
            <v>Kas Kecil Jakarta</v>
          </cell>
          <cell r="G3480" t="str">
            <v>DL Sales 16/06 - 09 - 27/06/03</v>
          </cell>
          <cell r="H3480" t="str">
            <v>Rudi</v>
          </cell>
          <cell r="I3480" t="str">
            <v>K</v>
          </cell>
          <cell r="K3480">
            <v>81100</v>
          </cell>
        </row>
        <row r="3481">
          <cell r="A3481">
            <v>1296</v>
          </cell>
          <cell r="B3481" t="str">
            <v>CL-03-1296</v>
          </cell>
          <cell r="C3481">
            <v>3481</v>
          </cell>
          <cell r="D3481">
            <v>37803</v>
          </cell>
          <cell r="E3481">
            <v>114100</v>
          </cell>
          <cell r="F3481" t="str">
            <v>Piutang Usaha</v>
          </cell>
          <cell r="G3481" t="str">
            <v>DP 30% Sales Inv#001/IBA/MG/VII/03 PO 185/SSI-0/VI/2003</v>
          </cell>
          <cell r="H3481" t="str">
            <v>Saitama</v>
          </cell>
          <cell r="I3481" t="str">
            <v>D</v>
          </cell>
          <cell r="J3481">
            <v>6892298</v>
          </cell>
        </row>
        <row r="3482">
          <cell r="B3482" t="str">
            <v>CL-03-1296</v>
          </cell>
          <cell r="C3482">
            <v>3482</v>
          </cell>
          <cell r="D3482">
            <v>37803</v>
          </cell>
          <cell r="E3482">
            <v>154600</v>
          </cell>
          <cell r="F3482" t="str">
            <v>PPN-Keluaran</v>
          </cell>
          <cell r="G3482" t="str">
            <v>DP 30% Sales Inv#001/IBA/MG/VII/03 PO 185/SSI-0/VI/2003</v>
          </cell>
          <cell r="H3482" t="str">
            <v>Saitama</v>
          </cell>
          <cell r="I3482" t="str">
            <v>K</v>
          </cell>
          <cell r="K3482">
            <v>626573</v>
          </cell>
        </row>
        <row r="3483">
          <cell r="B3483" t="str">
            <v>CL-03-1296</v>
          </cell>
          <cell r="C3483">
            <v>3483</v>
          </cell>
          <cell r="D3483">
            <v>37803</v>
          </cell>
          <cell r="E3483">
            <v>156100</v>
          </cell>
          <cell r="F3483" t="str">
            <v>Pendapatan Diterima Di Muka</v>
          </cell>
          <cell r="G3483" t="str">
            <v>DP 30% Sales Inv#001/IBA/MG/VII/03 PO 185/SSI-0/VI/2003</v>
          </cell>
          <cell r="H3483" t="str">
            <v>Saitama</v>
          </cell>
          <cell r="I3483" t="str">
            <v>K</v>
          </cell>
          <cell r="K3483">
            <v>6265725</v>
          </cell>
        </row>
        <row r="3484">
          <cell r="A3484">
            <v>1297</v>
          </cell>
          <cell r="B3484" t="str">
            <v>CL-03-1297</v>
          </cell>
          <cell r="C3484">
            <v>3484</v>
          </cell>
          <cell r="D3484">
            <v>37803</v>
          </cell>
          <cell r="E3484">
            <v>114100</v>
          </cell>
          <cell r="F3484" t="str">
            <v>Piutang Usaha</v>
          </cell>
          <cell r="G3484" t="str">
            <v>Sales Inv#002/IBA/SJ/VII/03 PO LPO 69405</v>
          </cell>
          <cell r="H3484" t="str">
            <v>Trakindo</v>
          </cell>
          <cell r="I3484" t="str">
            <v>D</v>
          </cell>
          <cell r="J3484">
            <v>11544390</v>
          </cell>
        </row>
        <row r="3485">
          <cell r="B3485" t="str">
            <v>CL-03-1297</v>
          </cell>
          <cell r="C3485">
            <v>3485</v>
          </cell>
          <cell r="D3485">
            <v>37803</v>
          </cell>
          <cell r="E3485">
            <v>154600</v>
          </cell>
          <cell r="F3485" t="str">
            <v>PPN-Keluaran</v>
          </cell>
          <cell r="G3485" t="str">
            <v>Sales Inv#002/IBA/SJ/VII/03 PO LPO 69405</v>
          </cell>
          <cell r="H3485" t="str">
            <v>Trakindo</v>
          </cell>
          <cell r="I3485" t="str">
            <v>K</v>
          </cell>
          <cell r="K3485">
            <v>1049490</v>
          </cell>
        </row>
        <row r="3486">
          <cell r="B3486" t="str">
            <v>CL-03-1297</v>
          </cell>
          <cell r="C3486">
            <v>3486</v>
          </cell>
          <cell r="D3486">
            <v>37803</v>
          </cell>
          <cell r="E3486">
            <v>156100</v>
          </cell>
          <cell r="F3486" t="str">
            <v>Pendapatan Diterima Di Muka</v>
          </cell>
          <cell r="G3486" t="str">
            <v>Sales Inv#002/IBA/SJ/VII/03 PO LPO 69405</v>
          </cell>
          <cell r="H3486" t="str">
            <v>Trakindo</v>
          </cell>
          <cell r="I3486" t="str">
            <v>K</v>
          </cell>
          <cell r="K3486">
            <v>10494900</v>
          </cell>
        </row>
        <row r="3487">
          <cell r="A3487">
            <v>1298</v>
          </cell>
          <cell r="B3487" t="str">
            <v>CL-03-1298</v>
          </cell>
          <cell r="C3487">
            <v>3487</v>
          </cell>
          <cell r="D3487">
            <v>37803</v>
          </cell>
          <cell r="E3487">
            <v>114100</v>
          </cell>
          <cell r="F3487" t="str">
            <v>Piutang Usaha</v>
          </cell>
          <cell r="G3487" t="str">
            <v>DP I 30% Sales Inv#003/IBA/SJ/VII/03 PO LPO 69243</v>
          </cell>
          <cell r="H3487" t="str">
            <v>Trakindo</v>
          </cell>
          <cell r="I3487" t="str">
            <v>D</v>
          </cell>
          <cell r="J3487">
            <v>62052210</v>
          </cell>
        </row>
        <row r="3488">
          <cell r="B3488" t="str">
            <v>CL-03-1298</v>
          </cell>
          <cell r="C3488">
            <v>3488</v>
          </cell>
          <cell r="D3488">
            <v>37803</v>
          </cell>
          <cell r="E3488">
            <v>154600</v>
          </cell>
          <cell r="F3488" t="str">
            <v>PPN-Keluaran</v>
          </cell>
          <cell r="G3488" t="str">
            <v>DP I 30% Sales Inv#003/IBA/SJ/VII/03 PO LPO 69243</v>
          </cell>
          <cell r="H3488" t="str">
            <v>Trakindo</v>
          </cell>
          <cell r="I3488" t="str">
            <v>K</v>
          </cell>
          <cell r="K3488">
            <v>5641110</v>
          </cell>
        </row>
        <row r="3489">
          <cell r="B3489" t="str">
            <v>CL-03-1298</v>
          </cell>
          <cell r="C3489">
            <v>3489</v>
          </cell>
          <cell r="D3489">
            <v>37803</v>
          </cell>
          <cell r="E3489">
            <v>156100</v>
          </cell>
          <cell r="F3489" t="str">
            <v>Pendapatan Diterima Di Muka</v>
          </cell>
          <cell r="G3489" t="str">
            <v>DP I 30% Sales Inv#003/IBA/SJ/VII/03 PO LPO 69243</v>
          </cell>
          <cell r="H3489" t="str">
            <v>Trakindo</v>
          </cell>
          <cell r="I3489" t="str">
            <v>K</v>
          </cell>
          <cell r="K3489">
            <v>56411100</v>
          </cell>
        </row>
        <row r="3490">
          <cell r="A3490">
            <v>1299</v>
          </cell>
          <cell r="B3490" t="str">
            <v>CL-03-1299</v>
          </cell>
          <cell r="C3490">
            <v>3490</v>
          </cell>
          <cell r="D3490">
            <v>37803</v>
          </cell>
          <cell r="E3490">
            <v>114100</v>
          </cell>
          <cell r="F3490" t="str">
            <v>Piutang Usaha</v>
          </cell>
          <cell r="G3490" t="str">
            <v>Sales Inv#004/IBA/MG/VII/03 PO H350-2003000044</v>
          </cell>
          <cell r="H3490" t="str">
            <v>AHM</v>
          </cell>
          <cell r="I3490" t="str">
            <v>D</v>
          </cell>
          <cell r="J3490">
            <v>7672500</v>
          </cell>
        </row>
        <row r="3491">
          <cell r="B3491" t="str">
            <v>CL-03-1299</v>
          </cell>
          <cell r="C3491">
            <v>3491</v>
          </cell>
          <cell r="D3491">
            <v>37803</v>
          </cell>
          <cell r="E3491">
            <v>154600</v>
          </cell>
          <cell r="F3491" t="str">
            <v>PPN-Keluaran</v>
          </cell>
          <cell r="G3491" t="str">
            <v>Sales Inv#004/IBA/MG/VII/03 PO H350-2003000044</v>
          </cell>
          <cell r="H3491" t="str">
            <v>AHM</v>
          </cell>
          <cell r="I3491" t="str">
            <v>K</v>
          </cell>
          <cell r="K3491">
            <v>697500</v>
          </cell>
        </row>
        <row r="3492">
          <cell r="B3492" t="str">
            <v>CL-03-1299</v>
          </cell>
          <cell r="C3492">
            <v>3492</v>
          </cell>
          <cell r="D3492">
            <v>37803</v>
          </cell>
          <cell r="E3492">
            <v>211000</v>
          </cell>
          <cell r="F3492" t="str">
            <v>Penjualan Barang</v>
          </cell>
          <cell r="G3492" t="str">
            <v>Sales Inv#004/IBA/MG/VII/03 PO H350-2003000044</v>
          </cell>
          <cell r="H3492" t="str">
            <v>AHM</v>
          </cell>
          <cell r="I3492" t="str">
            <v>K</v>
          </cell>
          <cell r="K3492">
            <v>6975000</v>
          </cell>
        </row>
        <row r="3493">
          <cell r="A3493">
            <v>1300</v>
          </cell>
          <cell r="B3493" t="str">
            <v>CL-03-1300</v>
          </cell>
          <cell r="C3493">
            <v>3493</v>
          </cell>
          <cell r="D3493">
            <v>37803</v>
          </cell>
          <cell r="E3493">
            <v>114100</v>
          </cell>
          <cell r="F3493" t="str">
            <v>Piutang Usaha</v>
          </cell>
          <cell r="G3493" t="str">
            <v>Sales Inv#005/IBA/MG/VII/03 PO H350-2003000092</v>
          </cell>
          <cell r="H3493" t="str">
            <v>AHM</v>
          </cell>
          <cell r="I3493" t="str">
            <v>D</v>
          </cell>
          <cell r="J3493">
            <v>2474008</v>
          </cell>
        </row>
        <row r="3494">
          <cell r="B3494" t="str">
            <v>CL-03-1300</v>
          </cell>
          <cell r="C3494">
            <v>3494</v>
          </cell>
          <cell r="D3494">
            <v>37803</v>
          </cell>
          <cell r="E3494">
            <v>154600</v>
          </cell>
          <cell r="F3494" t="str">
            <v>PPN-Keluaran</v>
          </cell>
          <cell r="G3494" t="str">
            <v>Sales Inv#005/IBA/MG/VII/03 PO H350-2003000092</v>
          </cell>
          <cell r="H3494" t="str">
            <v>AHM</v>
          </cell>
          <cell r="I3494" t="str">
            <v>K</v>
          </cell>
          <cell r="K3494">
            <v>224910</v>
          </cell>
        </row>
        <row r="3495">
          <cell r="B3495" t="str">
            <v>CL-03-1300</v>
          </cell>
          <cell r="C3495">
            <v>3495</v>
          </cell>
          <cell r="D3495">
            <v>37803</v>
          </cell>
          <cell r="E3495">
            <v>211000</v>
          </cell>
          <cell r="F3495" t="str">
            <v>Penjualan Barang</v>
          </cell>
          <cell r="G3495" t="str">
            <v>Sales Inv#005/IBA/MG/VII/03 PO H350-2003000092</v>
          </cell>
          <cell r="H3495" t="str">
            <v>AHM</v>
          </cell>
          <cell r="I3495" t="str">
            <v>K</v>
          </cell>
          <cell r="K3495">
            <v>2249098</v>
          </cell>
        </row>
        <row r="3496">
          <cell r="A3496">
            <v>1301</v>
          </cell>
          <cell r="B3496" t="str">
            <v>CL-03-1301</v>
          </cell>
          <cell r="C3496">
            <v>3496</v>
          </cell>
          <cell r="D3496">
            <v>37803</v>
          </cell>
          <cell r="E3496">
            <v>114100</v>
          </cell>
          <cell r="F3496" t="str">
            <v>Piutang Usaha</v>
          </cell>
          <cell r="G3496" t="str">
            <v>Sales Inv#006/IBA/MG/VII/03 PO 1869</v>
          </cell>
          <cell r="H3496" t="str">
            <v>Indo Mobil</v>
          </cell>
          <cell r="I3496" t="str">
            <v>D</v>
          </cell>
          <cell r="J3496">
            <v>41684720</v>
          </cell>
        </row>
        <row r="3497">
          <cell r="B3497" t="str">
            <v>CL-03-1301</v>
          </cell>
          <cell r="C3497">
            <v>3497</v>
          </cell>
          <cell r="D3497">
            <v>37803</v>
          </cell>
          <cell r="E3497">
            <v>156100</v>
          </cell>
          <cell r="F3497" t="str">
            <v>Pendapatan Diterima Di Muka</v>
          </cell>
          <cell r="G3497" t="str">
            <v>Reverse Ent. Ref to: CL-03-1021 03/06/03</v>
          </cell>
          <cell r="H3497" t="str">
            <v>Indo Mobil</v>
          </cell>
          <cell r="I3497" t="str">
            <v>D</v>
          </cell>
          <cell r="J3497">
            <v>16240800</v>
          </cell>
        </row>
        <row r="3498">
          <cell r="B3498" t="str">
            <v>CL-03-1301</v>
          </cell>
          <cell r="C3498">
            <v>3498</v>
          </cell>
          <cell r="D3498">
            <v>37803</v>
          </cell>
          <cell r="E3498">
            <v>154600</v>
          </cell>
          <cell r="F3498" t="str">
            <v>PPN-Keluaran</v>
          </cell>
          <cell r="G3498" t="str">
            <v>Sales Inv#006/IBA/MG/VII/03 PO 1869</v>
          </cell>
          <cell r="H3498" t="str">
            <v>Indo Mobil</v>
          </cell>
          <cell r="I3498" t="str">
            <v>K</v>
          </cell>
          <cell r="K3498">
            <v>3789520</v>
          </cell>
        </row>
        <row r="3499">
          <cell r="B3499" t="str">
            <v>CL-03-1301</v>
          </cell>
          <cell r="C3499">
            <v>3499</v>
          </cell>
          <cell r="D3499">
            <v>37803</v>
          </cell>
          <cell r="E3499">
            <v>211000</v>
          </cell>
          <cell r="F3499" t="str">
            <v>Penjualan Barang</v>
          </cell>
          <cell r="G3499" t="str">
            <v>Sales Inv#006/IBA/MG/VII/03 PO 1869</v>
          </cell>
          <cell r="H3499" t="str">
            <v>Indo Mobil</v>
          </cell>
          <cell r="I3499" t="str">
            <v>K</v>
          </cell>
          <cell r="K3499">
            <v>54136000</v>
          </cell>
        </row>
        <row r="3500">
          <cell r="A3500">
            <v>1302</v>
          </cell>
          <cell r="B3500" t="str">
            <v>CL-03-1302</v>
          </cell>
          <cell r="C3500">
            <v>3500</v>
          </cell>
          <cell r="D3500">
            <v>37803</v>
          </cell>
          <cell r="E3500">
            <v>114100</v>
          </cell>
          <cell r="F3500" t="str">
            <v>Piutang Usaha</v>
          </cell>
          <cell r="G3500" t="str">
            <v>Sales Inv#007/IBA/CH/VII/03 PO 235240</v>
          </cell>
          <cell r="H3500" t="str">
            <v xml:space="preserve">Kawan </v>
          </cell>
          <cell r="I3500" t="str">
            <v>D</v>
          </cell>
          <cell r="J3500">
            <v>4646685</v>
          </cell>
        </row>
        <row r="3501">
          <cell r="B3501" t="str">
            <v>CL-03-1302</v>
          </cell>
          <cell r="C3501">
            <v>3501</v>
          </cell>
          <cell r="D3501">
            <v>37803</v>
          </cell>
          <cell r="E3501">
            <v>154600</v>
          </cell>
          <cell r="F3501" t="str">
            <v>PPN-Keluaran</v>
          </cell>
          <cell r="G3501" t="str">
            <v>Sales Inv#007/IBA/CH/VII/03 PO 235240</v>
          </cell>
          <cell r="H3501" t="str">
            <v xml:space="preserve">Kawan </v>
          </cell>
          <cell r="I3501" t="str">
            <v>K</v>
          </cell>
          <cell r="K3501">
            <v>422426</v>
          </cell>
        </row>
        <row r="3502">
          <cell r="B3502" t="str">
            <v>CL-03-1302</v>
          </cell>
          <cell r="C3502">
            <v>3502</v>
          </cell>
          <cell r="D3502">
            <v>37803</v>
          </cell>
          <cell r="E3502">
            <v>211000</v>
          </cell>
          <cell r="F3502" t="str">
            <v>Penjualan Barang</v>
          </cell>
          <cell r="G3502" t="str">
            <v>Sales Inv#007/IBA/CH/VII/03 PO 235240</v>
          </cell>
          <cell r="H3502" t="str">
            <v xml:space="preserve">Kawan </v>
          </cell>
          <cell r="I3502" t="str">
            <v>K</v>
          </cell>
          <cell r="K3502">
            <v>4224259</v>
          </cell>
        </row>
        <row r="3503">
          <cell r="A3503">
            <v>1303</v>
          </cell>
          <cell r="B3503" t="str">
            <v>CL-03-1303</v>
          </cell>
          <cell r="C3503">
            <v>3503</v>
          </cell>
          <cell r="D3503">
            <v>37803</v>
          </cell>
          <cell r="E3503">
            <v>114100</v>
          </cell>
          <cell r="F3503" t="str">
            <v>Piutang Usaha</v>
          </cell>
          <cell r="G3503" t="str">
            <v>Sales Inv#008/IBA/CH/VII/03 PO 235187</v>
          </cell>
          <cell r="H3503" t="str">
            <v xml:space="preserve">Kawan </v>
          </cell>
          <cell r="I3503" t="str">
            <v>D</v>
          </cell>
          <cell r="J3503">
            <v>1612325</v>
          </cell>
        </row>
        <row r="3504">
          <cell r="B3504" t="str">
            <v>CL-03-1303</v>
          </cell>
          <cell r="C3504">
            <v>3504</v>
          </cell>
          <cell r="D3504">
            <v>37803</v>
          </cell>
          <cell r="E3504">
            <v>154600</v>
          </cell>
          <cell r="F3504" t="str">
            <v>PPN-Keluaran</v>
          </cell>
          <cell r="G3504" t="str">
            <v>Sales Inv#008/IBA/CH/VII/03 PO 235187</v>
          </cell>
          <cell r="H3504" t="str">
            <v xml:space="preserve">Kawan </v>
          </cell>
          <cell r="I3504" t="str">
            <v>K</v>
          </cell>
          <cell r="K3504">
            <v>146575</v>
          </cell>
        </row>
        <row r="3505">
          <cell r="B3505" t="str">
            <v>CL-03-1303</v>
          </cell>
          <cell r="C3505">
            <v>3505</v>
          </cell>
          <cell r="D3505">
            <v>37803</v>
          </cell>
          <cell r="E3505">
            <v>211000</v>
          </cell>
          <cell r="F3505" t="str">
            <v>Penjualan Barang</v>
          </cell>
          <cell r="G3505" t="str">
            <v>Sales Inv#008/IBA/CH/VII/03 PO 235187</v>
          </cell>
          <cell r="H3505" t="str">
            <v xml:space="preserve">Kawan </v>
          </cell>
          <cell r="I3505" t="str">
            <v>K</v>
          </cell>
          <cell r="K3505">
            <v>1465750</v>
          </cell>
        </row>
        <row r="3506">
          <cell r="A3506">
            <v>1304</v>
          </cell>
          <cell r="B3506" t="str">
            <v>CL-03-1304</v>
          </cell>
          <cell r="C3506">
            <v>3506</v>
          </cell>
          <cell r="D3506">
            <v>37803</v>
          </cell>
          <cell r="F3506" t="e">
            <v>#N/A</v>
          </cell>
          <cell r="I3506" t="str">
            <v>K</v>
          </cell>
          <cell r="J3506">
            <v>0</v>
          </cell>
        </row>
        <row r="3507">
          <cell r="B3507" t="str">
            <v>CL-03-1304</v>
          </cell>
          <cell r="C3507">
            <v>3507</v>
          </cell>
          <cell r="D3507">
            <v>37803</v>
          </cell>
          <cell r="F3507" t="e">
            <v>#N/A</v>
          </cell>
          <cell r="G3507">
            <v>0</v>
          </cell>
          <cell r="H3507">
            <v>0</v>
          </cell>
          <cell r="I3507" t="str">
            <v>K</v>
          </cell>
          <cell r="K3507">
            <v>0</v>
          </cell>
        </row>
        <row r="3508">
          <cell r="A3508">
            <v>1305</v>
          </cell>
          <cell r="B3508" t="str">
            <v>CL-03-1305</v>
          </cell>
          <cell r="C3508">
            <v>3508</v>
          </cell>
          <cell r="D3508">
            <v>37804</v>
          </cell>
          <cell r="E3508">
            <v>262400</v>
          </cell>
          <cell r="F3508" t="str">
            <v>Beban Administrasi Bank</v>
          </cell>
          <cell r="G3508" t="str">
            <v>Clearance fee</v>
          </cell>
          <cell r="I3508" t="str">
            <v>D</v>
          </cell>
          <cell r="J3508">
            <v>1000</v>
          </cell>
        </row>
        <row r="3509">
          <cell r="B3509" t="str">
            <v>CL-03-1305</v>
          </cell>
          <cell r="C3509">
            <v>3509</v>
          </cell>
          <cell r="D3509">
            <v>37804</v>
          </cell>
          <cell r="E3509">
            <v>112500</v>
          </cell>
          <cell r="F3509" t="str">
            <v>Bank NISP - 510010000682</v>
          </cell>
          <cell r="G3509" t="str">
            <v>Clearance fee</v>
          </cell>
          <cell r="I3509" t="str">
            <v>K</v>
          </cell>
          <cell r="K3509">
            <v>1000</v>
          </cell>
        </row>
        <row r="3510">
          <cell r="A3510">
            <v>1306</v>
          </cell>
          <cell r="B3510" t="str">
            <v>CL-03-1306</v>
          </cell>
          <cell r="C3510">
            <v>3510</v>
          </cell>
          <cell r="D3510">
            <v>37804</v>
          </cell>
          <cell r="E3510">
            <v>112100</v>
          </cell>
          <cell r="F3510" t="str">
            <v>Bank BCA - 1983020309</v>
          </cell>
          <cell r="G3510" t="str">
            <v>Collection Ref to: CL-03-1087,1207  11,23/06/03</v>
          </cell>
          <cell r="H3510" t="str">
            <v>Sumicon</v>
          </cell>
          <cell r="I3510" t="str">
            <v>D</v>
          </cell>
          <cell r="J3510">
            <v>39933366</v>
          </cell>
        </row>
        <row r="3511">
          <cell r="B3511" t="str">
            <v>CL-03-1306</v>
          </cell>
          <cell r="C3511">
            <v>3511</v>
          </cell>
          <cell r="D3511">
            <v>37804</v>
          </cell>
          <cell r="E3511">
            <v>262400</v>
          </cell>
          <cell r="F3511" t="str">
            <v>Beban Administrasi Bank</v>
          </cell>
          <cell r="G3511" t="str">
            <v>Clearance fee</v>
          </cell>
          <cell r="H3511" t="str">
            <v>Sumicon</v>
          </cell>
          <cell r="I3511" t="str">
            <v>D</v>
          </cell>
          <cell r="J3511">
            <v>5000</v>
          </cell>
        </row>
        <row r="3512">
          <cell r="B3512" t="str">
            <v>CL-03-1306</v>
          </cell>
          <cell r="C3512">
            <v>3512</v>
          </cell>
          <cell r="D3512">
            <v>37804</v>
          </cell>
          <cell r="E3512">
            <v>114100</v>
          </cell>
          <cell r="F3512" t="str">
            <v>Piutang Usaha</v>
          </cell>
          <cell r="G3512" t="str">
            <v>Collection Ref to: CL-03-1087,1207  11,23/06/03</v>
          </cell>
          <cell r="H3512" t="str">
            <v>Sumicon</v>
          </cell>
          <cell r="I3512" t="str">
            <v>K</v>
          </cell>
          <cell r="K3512">
            <v>39938366</v>
          </cell>
        </row>
        <row r="3513">
          <cell r="A3513">
            <v>1307</v>
          </cell>
          <cell r="B3513" t="str">
            <v>CL-03-1307</v>
          </cell>
          <cell r="C3513">
            <v>3513</v>
          </cell>
          <cell r="D3513">
            <v>37804</v>
          </cell>
          <cell r="E3513">
            <v>115500</v>
          </cell>
          <cell r="F3513" t="str">
            <v>Persediaan Bahan Jadi</v>
          </cell>
          <cell r="G3513" t="str">
            <v>Triplek untuk proyek HM Sampurna</v>
          </cell>
          <cell r="I3513" t="str">
            <v>D</v>
          </cell>
          <cell r="J3513">
            <v>120000</v>
          </cell>
        </row>
        <row r="3514">
          <cell r="B3514" t="str">
            <v>CL-03-1307</v>
          </cell>
          <cell r="C3514">
            <v>3514</v>
          </cell>
          <cell r="D3514">
            <v>37804</v>
          </cell>
          <cell r="E3514">
            <v>231200</v>
          </cell>
          <cell r="F3514" t="str">
            <v>Beban Pemakaian Bahan Jadi</v>
          </cell>
          <cell r="G3514" t="str">
            <v>Pemakaian Triplek</v>
          </cell>
          <cell r="I3514" t="str">
            <v>D</v>
          </cell>
          <cell r="J3514">
            <v>120000</v>
          </cell>
        </row>
        <row r="3515">
          <cell r="B3515" t="str">
            <v>CL-03-1307</v>
          </cell>
          <cell r="C3515">
            <v>3515</v>
          </cell>
          <cell r="D3515">
            <v>37804</v>
          </cell>
          <cell r="E3515">
            <v>115500</v>
          </cell>
          <cell r="F3515" t="str">
            <v>Persediaan Bahan Jadi</v>
          </cell>
          <cell r="G3515" t="str">
            <v>Pemakaian Triplek</v>
          </cell>
          <cell r="I3515" t="str">
            <v>K</v>
          </cell>
          <cell r="K3515">
            <v>120000</v>
          </cell>
        </row>
        <row r="3516">
          <cell r="B3516" t="str">
            <v>CL-03-1307</v>
          </cell>
          <cell r="C3516">
            <v>3516</v>
          </cell>
          <cell r="D3516">
            <v>37804</v>
          </cell>
          <cell r="E3516">
            <v>111100</v>
          </cell>
          <cell r="F3516" t="str">
            <v>Kas Kecil Jakarta</v>
          </cell>
          <cell r="G3516" t="str">
            <v>Triplek untuk proyek HM Sampurna</v>
          </cell>
          <cell r="I3516" t="str">
            <v>K</v>
          </cell>
          <cell r="K3516">
            <v>120000</v>
          </cell>
        </row>
        <row r="3517">
          <cell r="A3517">
            <v>1308</v>
          </cell>
          <cell r="B3517" t="str">
            <v>CL-03-1308</v>
          </cell>
          <cell r="C3517">
            <v>3517</v>
          </cell>
          <cell r="D3517">
            <v>37804</v>
          </cell>
          <cell r="E3517">
            <v>258100</v>
          </cell>
          <cell r="F3517" t="str">
            <v>Beban Pengiriman</v>
          </cell>
          <cell r="G3517" t="str">
            <v>Beban Pengiriman</v>
          </cell>
          <cell r="I3517" t="str">
            <v>D</v>
          </cell>
          <cell r="J3517">
            <v>334000</v>
          </cell>
        </row>
        <row r="3518">
          <cell r="B3518" t="str">
            <v>CL-03-1308</v>
          </cell>
          <cell r="C3518">
            <v>3518</v>
          </cell>
          <cell r="D3518">
            <v>37804</v>
          </cell>
          <cell r="E3518">
            <v>111100</v>
          </cell>
          <cell r="F3518" t="str">
            <v>Kas Kecil Jakarta</v>
          </cell>
          <cell r="G3518" t="str">
            <v>Beban Pengiriman</v>
          </cell>
          <cell r="I3518" t="str">
            <v>K</v>
          </cell>
          <cell r="K3518">
            <v>334000</v>
          </cell>
        </row>
        <row r="3519">
          <cell r="A3519">
            <v>1309</v>
          </cell>
          <cell r="B3519" t="str">
            <v>CL-03-1309</v>
          </cell>
          <cell r="C3519">
            <v>3519</v>
          </cell>
          <cell r="D3519">
            <v>37804</v>
          </cell>
          <cell r="E3519">
            <v>258100</v>
          </cell>
          <cell r="F3519" t="str">
            <v>Beban Pengiriman</v>
          </cell>
          <cell r="G3519" t="str">
            <v>Beban Pengiriman</v>
          </cell>
          <cell r="I3519" t="str">
            <v>D</v>
          </cell>
          <cell r="J3519">
            <v>68500</v>
          </cell>
        </row>
        <row r="3520">
          <cell r="B3520" t="str">
            <v>CL-03-1309</v>
          </cell>
          <cell r="C3520">
            <v>3520</v>
          </cell>
          <cell r="D3520">
            <v>37804</v>
          </cell>
          <cell r="E3520">
            <v>111100</v>
          </cell>
          <cell r="F3520" t="str">
            <v>Kas Kecil Jakarta</v>
          </cell>
          <cell r="G3520" t="str">
            <v>Beban Pengiriman</v>
          </cell>
          <cell r="I3520" t="str">
            <v>K</v>
          </cell>
          <cell r="K3520">
            <v>68500</v>
          </cell>
        </row>
        <row r="3521">
          <cell r="A3521">
            <v>1310</v>
          </cell>
          <cell r="B3521" t="str">
            <v>CL-03-1310</v>
          </cell>
          <cell r="C3521">
            <v>3521</v>
          </cell>
          <cell r="D3521">
            <v>37804</v>
          </cell>
          <cell r="E3521">
            <v>259300</v>
          </cell>
          <cell r="F3521" t="str">
            <v>Beban Dinas Luar (Kendaraan, BBM, Pelumas, Dll)</v>
          </cell>
          <cell r="G3521" t="str">
            <v>DL Direksi</v>
          </cell>
          <cell r="H3521" t="str">
            <v>Bp. Budi</v>
          </cell>
          <cell r="I3521" t="str">
            <v>D</v>
          </cell>
          <cell r="J3521">
            <v>400000</v>
          </cell>
        </row>
        <row r="3522">
          <cell r="B3522" t="str">
            <v>CL-03-1310</v>
          </cell>
          <cell r="C3522">
            <v>3522</v>
          </cell>
          <cell r="D3522">
            <v>37804</v>
          </cell>
          <cell r="E3522">
            <v>111100</v>
          </cell>
          <cell r="F3522" t="str">
            <v>Kas Kecil Jakarta</v>
          </cell>
          <cell r="G3522" t="str">
            <v>DL Direksi</v>
          </cell>
          <cell r="H3522" t="str">
            <v>Bp. Budi</v>
          </cell>
          <cell r="I3522" t="str">
            <v>K</v>
          </cell>
          <cell r="K3522">
            <v>400000</v>
          </cell>
        </row>
        <row r="3523">
          <cell r="A3523">
            <v>1311</v>
          </cell>
          <cell r="B3523" t="str">
            <v>CL-03-1311</v>
          </cell>
          <cell r="C3523">
            <v>3523</v>
          </cell>
          <cell r="D3523">
            <v>37804</v>
          </cell>
          <cell r="E3523">
            <v>246300</v>
          </cell>
          <cell r="F3523" t="str">
            <v>Beban Pengobatan Karyawan</v>
          </cell>
          <cell r="G3523" t="str">
            <v xml:space="preserve">Pengobatan Karyawan </v>
          </cell>
          <cell r="H3523" t="str">
            <v>David</v>
          </cell>
          <cell r="I3523" t="str">
            <v>D</v>
          </cell>
          <cell r="J3523">
            <v>452700</v>
          </cell>
        </row>
        <row r="3524">
          <cell r="B3524" t="str">
            <v>CL-03-1311</v>
          </cell>
          <cell r="C3524">
            <v>3524</v>
          </cell>
          <cell r="D3524">
            <v>37804</v>
          </cell>
          <cell r="E3524">
            <v>111100</v>
          </cell>
          <cell r="F3524" t="str">
            <v>Kas Kecil Jakarta</v>
          </cell>
          <cell r="G3524" t="str">
            <v xml:space="preserve">Pengobatan Karyawan </v>
          </cell>
          <cell r="H3524" t="str">
            <v>David</v>
          </cell>
          <cell r="I3524" t="str">
            <v>K</v>
          </cell>
          <cell r="K3524">
            <v>452700</v>
          </cell>
        </row>
        <row r="3525">
          <cell r="A3525">
            <v>1312</v>
          </cell>
          <cell r="B3525" t="str">
            <v>CL-03-1312</v>
          </cell>
          <cell r="C3525">
            <v>3525</v>
          </cell>
          <cell r="D3525">
            <v>37804</v>
          </cell>
          <cell r="E3525">
            <v>115900</v>
          </cell>
          <cell r="F3525" t="str">
            <v>Persediaan Bahan Bakar &amp; Pelumas</v>
          </cell>
          <cell r="G3525" t="str">
            <v>Pembelian Minyak Pelumas</v>
          </cell>
          <cell r="H3525" t="str">
            <v>Naufal</v>
          </cell>
          <cell r="I3525" t="str">
            <v>D</v>
          </cell>
          <cell r="J3525">
            <v>500000</v>
          </cell>
        </row>
        <row r="3526">
          <cell r="B3526" t="str">
            <v>CL-03-1312</v>
          </cell>
          <cell r="C3526">
            <v>3526</v>
          </cell>
          <cell r="D3526">
            <v>37804</v>
          </cell>
          <cell r="E3526">
            <v>112100</v>
          </cell>
          <cell r="F3526" t="str">
            <v>Bank BCA - 1983020309</v>
          </cell>
          <cell r="G3526" t="str">
            <v>Pembelian Minyak Pelumas</v>
          </cell>
          <cell r="H3526" t="str">
            <v>Naufal</v>
          </cell>
          <cell r="I3526" t="str">
            <v>K</v>
          </cell>
          <cell r="K3526">
            <v>500000</v>
          </cell>
        </row>
        <row r="3527">
          <cell r="A3527">
            <v>1313</v>
          </cell>
          <cell r="B3527" t="str">
            <v>CL-03-1313</v>
          </cell>
          <cell r="C3527">
            <v>3527</v>
          </cell>
          <cell r="D3527">
            <v>37804</v>
          </cell>
          <cell r="E3527">
            <v>114100</v>
          </cell>
          <cell r="F3527" t="str">
            <v>Piutang Usaha</v>
          </cell>
          <cell r="G3527" t="str">
            <v>Sales Inv#009/IBA/RD/VII/03 PO 200499/PO/BPKJ/VI/2003</v>
          </cell>
          <cell r="H3527" t="str">
            <v>Buanaprima</v>
          </cell>
          <cell r="I3527" t="str">
            <v>D</v>
          </cell>
          <cell r="J3527">
            <v>259600</v>
          </cell>
        </row>
        <row r="3528">
          <cell r="B3528" t="str">
            <v>CL-03-1313</v>
          </cell>
          <cell r="C3528">
            <v>3528</v>
          </cell>
          <cell r="D3528">
            <v>37804</v>
          </cell>
          <cell r="E3528">
            <v>154600</v>
          </cell>
          <cell r="F3528" t="str">
            <v>PPN-Keluaran</v>
          </cell>
          <cell r="G3528" t="str">
            <v>Sales Inv#009/IBA/RD/VII/03 PO 200499/PO/BPKJ/VI/2003</v>
          </cell>
          <cell r="H3528" t="str">
            <v>Buanaprima</v>
          </cell>
          <cell r="I3528" t="str">
            <v>K</v>
          </cell>
          <cell r="K3528">
            <v>23600</v>
          </cell>
        </row>
        <row r="3529">
          <cell r="B3529" t="str">
            <v>CL-03-1313</v>
          </cell>
          <cell r="C3529">
            <v>3529</v>
          </cell>
          <cell r="D3529">
            <v>37804</v>
          </cell>
          <cell r="E3529">
            <v>211000</v>
          </cell>
          <cell r="F3529" t="str">
            <v>Penjualan Barang</v>
          </cell>
          <cell r="G3529" t="str">
            <v>Sales Inv#009/IBA/RD/VII/03 PO 200499/PO/BPKJ/VI/2003</v>
          </cell>
          <cell r="H3529" t="str">
            <v>Buanaprima</v>
          </cell>
          <cell r="I3529" t="str">
            <v>K</v>
          </cell>
          <cell r="K3529">
            <v>236000</v>
          </cell>
        </row>
        <row r="3530">
          <cell r="A3530">
            <v>1314</v>
          </cell>
          <cell r="B3530" t="str">
            <v>CL-03-1314</v>
          </cell>
          <cell r="C3530">
            <v>3530</v>
          </cell>
          <cell r="D3530">
            <v>37804</v>
          </cell>
          <cell r="E3530">
            <v>114100</v>
          </cell>
          <cell r="F3530" t="str">
            <v>Piutang Usaha</v>
          </cell>
          <cell r="G3530" t="str">
            <v>Pelunasan 70% Sales Inv#010/IBA/RD/VII/03 PO 200192/PO/BPKJ/VII/2003</v>
          </cell>
          <cell r="H3530" t="str">
            <v>Buanaprima</v>
          </cell>
          <cell r="I3530" t="str">
            <v>D</v>
          </cell>
          <cell r="J3530">
            <v>18946774</v>
          </cell>
        </row>
        <row r="3531">
          <cell r="B3531" t="str">
            <v>CL-03-1314</v>
          </cell>
          <cell r="C3531">
            <v>3531</v>
          </cell>
          <cell r="D3531">
            <v>37804</v>
          </cell>
          <cell r="E3531">
            <v>156100</v>
          </cell>
          <cell r="F3531" t="str">
            <v>Pendapatan Diterima Di Muka</v>
          </cell>
          <cell r="G3531" t="str">
            <v>Reverse Ent. Ref to: CL-03-0957 27/05/03</v>
          </cell>
          <cell r="H3531" t="str">
            <v>Buanaprima</v>
          </cell>
          <cell r="I3531" t="str">
            <v>D</v>
          </cell>
          <cell r="J3531">
            <v>4306085</v>
          </cell>
        </row>
        <row r="3532">
          <cell r="B3532" t="str">
            <v>CL-03-1314</v>
          </cell>
          <cell r="C3532">
            <v>3532</v>
          </cell>
          <cell r="D3532">
            <v>37804</v>
          </cell>
          <cell r="E3532">
            <v>154600</v>
          </cell>
          <cell r="F3532" t="str">
            <v>PPN-Keluaran</v>
          </cell>
          <cell r="G3532" t="str">
            <v>Pelunasan 70% Sales Inv#010/IBA/RD/VII/03 PO 200192/PO/BPKJ/VII/2003</v>
          </cell>
          <cell r="H3532" t="str">
            <v>Buanaprima</v>
          </cell>
          <cell r="I3532" t="str">
            <v>K</v>
          </cell>
          <cell r="K3532">
            <v>1722434</v>
          </cell>
        </row>
        <row r="3533">
          <cell r="B3533" t="str">
            <v>CL-03-1314</v>
          </cell>
          <cell r="C3533">
            <v>3533</v>
          </cell>
          <cell r="D3533">
            <v>37804</v>
          </cell>
          <cell r="E3533">
            <v>211000</v>
          </cell>
          <cell r="F3533" t="str">
            <v>Penjualan Barang</v>
          </cell>
          <cell r="G3533" t="str">
            <v>Pelunasan 70% Sales Inv#010/IBA/RD/VII/03 PO 200192/PO/BPKJ/VII/2003</v>
          </cell>
          <cell r="H3533" t="str">
            <v>Buanaprima</v>
          </cell>
          <cell r="I3533" t="str">
            <v>K</v>
          </cell>
          <cell r="K3533">
            <v>21530425</v>
          </cell>
        </row>
        <row r="3534">
          <cell r="A3534">
            <v>1315</v>
          </cell>
          <cell r="B3534" t="str">
            <v>CL-03-1315</v>
          </cell>
          <cell r="C3534">
            <v>3534</v>
          </cell>
          <cell r="D3534">
            <v>37804</v>
          </cell>
          <cell r="E3534">
            <v>115300</v>
          </cell>
          <cell r="F3534" t="str">
            <v>Persediaan Bahan Baku</v>
          </cell>
          <cell r="G3534" t="str">
            <v>HRS 2,0x4x8'= 148 pc</v>
          </cell>
          <cell r="H3534" t="str">
            <v xml:space="preserve">Gunung </v>
          </cell>
          <cell r="I3534" t="str">
            <v>D</v>
          </cell>
          <cell r="J3534">
            <v>25967273.399999999</v>
          </cell>
        </row>
        <row r="3535">
          <cell r="B3535" t="str">
            <v>CL-03-1315</v>
          </cell>
          <cell r="C3535">
            <v>3535</v>
          </cell>
          <cell r="D3535">
            <v>37804</v>
          </cell>
          <cell r="E3535">
            <v>151100</v>
          </cell>
          <cell r="F3535" t="str">
            <v xml:space="preserve">Hutang Usaha </v>
          </cell>
          <cell r="G3535" t="str">
            <v>HRS 2,0x4x8'= 148 pc</v>
          </cell>
          <cell r="H3535" t="str">
            <v xml:space="preserve">Gunung </v>
          </cell>
          <cell r="I3535" t="str">
            <v>K</v>
          </cell>
          <cell r="K3535">
            <v>25967273.399999999</v>
          </cell>
        </row>
        <row r="3536">
          <cell r="A3536">
            <v>1316</v>
          </cell>
          <cell r="B3536" t="str">
            <v>CL-03-1316</v>
          </cell>
          <cell r="C3536">
            <v>3536</v>
          </cell>
          <cell r="D3536">
            <v>37804</v>
          </cell>
          <cell r="E3536">
            <v>115300</v>
          </cell>
          <cell r="F3536" t="str">
            <v>Persediaan Bahan Baku</v>
          </cell>
          <cell r="G3536" t="str">
            <v>CRS 3,0x4x8', HRS 3,0x4x10'</v>
          </cell>
          <cell r="H3536" t="str">
            <v>Afro</v>
          </cell>
          <cell r="I3536" t="str">
            <v>D</v>
          </cell>
          <cell r="J3536">
            <v>75000001</v>
          </cell>
        </row>
        <row r="3537">
          <cell r="B3537" t="str">
            <v>CL-03-1316</v>
          </cell>
          <cell r="C3537">
            <v>3537</v>
          </cell>
          <cell r="D3537">
            <v>37804</v>
          </cell>
          <cell r="E3537">
            <v>151100</v>
          </cell>
          <cell r="F3537" t="str">
            <v xml:space="preserve">Hutang Usaha </v>
          </cell>
          <cell r="G3537" t="str">
            <v>CRS 3,0x4x8', HRS 3,0x4x10'</v>
          </cell>
          <cell r="H3537" t="str">
            <v>Afro</v>
          </cell>
          <cell r="I3537" t="str">
            <v>K</v>
          </cell>
          <cell r="K3537">
            <v>75000001</v>
          </cell>
        </row>
        <row r="3538">
          <cell r="A3538">
            <v>1317</v>
          </cell>
          <cell r="B3538" t="str">
            <v>CL-03-1317</v>
          </cell>
          <cell r="C3538">
            <v>3538</v>
          </cell>
          <cell r="D3538">
            <v>37804</v>
          </cell>
          <cell r="E3538">
            <v>262400</v>
          </cell>
          <cell r="F3538" t="str">
            <v>Beban Administrasi Bank</v>
          </cell>
          <cell r="G3538" t="str">
            <v>CRS 3,0x4x8', HRS 3,0x4x10'</v>
          </cell>
          <cell r="H3538" t="str">
            <v>Afro</v>
          </cell>
          <cell r="I3538" t="str">
            <v>D</v>
          </cell>
          <cell r="J3538">
            <v>6000</v>
          </cell>
        </row>
        <row r="3539">
          <cell r="B3539" t="str">
            <v>CL-03-1317</v>
          </cell>
          <cell r="C3539">
            <v>3539</v>
          </cell>
          <cell r="D3539">
            <v>37804</v>
          </cell>
          <cell r="E3539">
            <v>116105</v>
          </cell>
          <cell r="F3539" t="str">
            <v>PPN - Masukan</v>
          </cell>
          <cell r="G3539" t="str">
            <v>CRS 3,0x4x8', HRS 3,0x4x10'</v>
          </cell>
          <cell r="H3539" t="str">
            <v>Afro</v>
          </cell>
          <cell r="I3539" t="str">
            <v>D</v>
          </cell>
          <cell r="J3539">
            <v>7681717</v>
          </cell>
        </row>
        <row r="3540">
          <cell r="B3540" t="str">
            <v>CL-03-1317</v>
          </cell>
          <cell r="C3540">
            <v>3540</v>
          </cell>
          <cell r="D3540">
            <v>37804</v>
          </cell>
          <cell r="E3540">
            <v>151100</v>
          </cell>
          <cell r="F3540" t="str">
            <v xml:space="preserve">Hutang Usaha </v>
          </cell>
          <cell r="G3540" t="str">
            <v>CRS 3,0x4x8', HRS 3,0x4x10'</v>
          </cell>
          <cell r="H3540" t="str">
            <v>Afro</v>
          </cell>
          <cell r="I3540" t="str">
            <v>K</v>
          </cell>
          <cell r="K3540">
            <v>7687717</v>
          </cell>
        </row>
        <row r="3541">
          <cell r="A3541">
            <v>1318</v>
          </cell>
          <cell r="B3541" t="str">
            <v>CL-03-1318</v>
          </cell>
          <cell r="C3541">
            <v>3541</v>
          </cell>
          <cell r="D3541">
            <v>37805</v>
          </cell>
          <cell r="E3541">
            <v>233104</v>
          </cell>
          <cell r="F3541" t="str">
            <v>Beban Pemakaian Bahan Bakar &amp; Pelumas</v>
          </cell>
          <cell r="G3541" t="str">
            <v>Pemakaian Minyak Pelumas</v>
          </cell>
          <cell r="H3541" t="str">
            <v>Naufal</v>
          </cell>
          <cell r="I3541" t="str">
            <v>D</v>
          </cell>
          <cell r="J3541">
            <v>500000</v>
          </cell>
        </row>
        <row r="3542">
          <cell r="B3542" t="str">
            <v>CL-03-1318</v>
          </cell>
          <cell r="C3542">
            <v>3542</v>
          </cell>
          <cell r="D3542">
            <v>37805</v>
          </cell>
          <cell r="E3542">
            <v>115900</v>
          </cell>
          <cell r="F3542" t="str">
            <v>Persediaan Bahan Bakar &amp; Pelumas</v>
          </cell>
          <cell r="G3542" t="str">
            <v>Pemakaian Minyak Pelumas</v>
          </cell>
          <cell r="H3542" t="str">
            <v>Naufal</v>
          </cell>
          <cell r="I3542" t="str">
            <v>K</v>
          </cell>
          <cell r="K3542">
            <v>500000</v>
          </cell>
        </row>
        <row r="3543">
          <cell r="A3543">
            <v>1319</v>
          </cell>
          <cell r="B3543" t="str">
            <v>CL-03-1319</v>
          </cell>
          <cell r="C3543">
            <v>3543</v>
          </cell>
          <cell r="D3543">
            <v>37805</v>
          </cell>
          <cell r="E3543">
            <v>112500</v>
          </cell>
          <cell r="F3543" t="str">
            <v>Bank NISP - 510010000682</v>
          </cell>
          <cell r="G3543" t="str">
            <v>Collection Ref to: CL-03-1208 23/06/03</v>
          </cell>
          <cell r="H3543" t="str">
            <v>Teka</v>
          </cell>
          <cell r="I3543" t="str">
            <v>D</v>
          </cell>
          <cell r="J3543">
            <v>16003350</v>
          </cell>
        </row>
        <row r="3544">
          <cell r="B3544" t="str">
            <v>CL-03-1319</v>
          </cell>
          <cell r="C3544">
            <v>3544</v>
          </cell>
          <cell r="D3544">
            <v>37805</v>
          </cell>
          <cell r="E3544">
            <v>114100</v>
          </cell>
          <cell r="F3544" t="str">
            <v>Piutang Usaha</v>
          </cell>
          <cell r="G3544" t="str">
            <v>Collection Ref to: CL-03-1208 23/06/03</v>
          </cell>
          <cell r="H3544" t="str">
            <v>Teka</v>
          </cell>
          <cell r="I3544" t="str">
            <v>K</v>
          </cell>
          <cell r="K3544">
            <v>16003350</v>
          </cell>
        </row>
        <row r="3545">
          <cell r="A3545">
            <v>1320</v>
          </cell>
          <cell r="B3545" t="str">
            <v>CL-03-1320</v>
          </cell>
          <cell r="C3545">
            <v>3545</v>
          </cell>
          <cell r="D3545">
            <v>37805</v>
          </cell>
          <cell r="E3545">
            <v>259300</v>
          </cell>
          <cell r="F3545" t="str">
            <v>Beban Dinas Luar (Kendaraan, BBM, Pelumas, Dll)</v>
          </cell>
          <cell r="G3545" t="str">
            <v>DL Sales</v>
          </cell>
          <cell r="H3545" t="str">
            <v>Chandra</v>
          </cell>
          <cell r="I3545" t="str">
            <v>D</v>
          </cell>
          <cell r="J3545">
            <v>159000</v>
          </cell>
        </row>
        <row r="3546">
          <cell r="B3546" t="str">
            <v>CL-03-1320</v>
          </cell>
          <cell r="C3546">
            <v>3546</v>
          </cell>
          <cell r="D3546">
            <v>37805</v>
          </cell>
          <cell r="E3546">
            <v>111100</v>
          </cell>
          <cell r="F3546" t="str">
            <v>Kas Kecil Jakarta</v>
          </cell>
          <cell r="G3546" t="str">
            <v>DL Sales</v>
          </cell>
          <cell r="H3546" t="str">
            <v>Chandra</v>
          </cell>
          <cell r="I3546" t="str">
            <v>K</v>
          </cell>
          <cell r="K3546">
            <v>159000</v>
          </cell>
        </row>
        <row r="3547">
          <cell r="A3547">
            <v>1321</v>
          </cell>
          <cell r="B3547" t="str">
            <v>CL-03-1321</v>
          </cell>
          <cell r="C3547">
            <v>3547</v>
          </cell>
          <cell r="D3547">
            <v>37805</v>
          </cell>
          <cell r="E3547">
            <v>259300</v>
          </cell>
          <cell r="F3547" t="str">
            <v>Beban Dinas Luar (Kendaraan, BBM, Pelumas, Dll)</v>
          </cell>
          <cell r="G3547" t="str">
            <v>DL Sales</v>
          </cell>
          <cell r="H3547" t="str">
            <v>Iwan</v>
          </cell>
          <cell r="I3547" t="str">
            <v>D</v>
          </cell>
          <cell r="J3547">
            <v>110500</v>
          </cell>
        </row>
        <row r="3548">
          <cell r="B3548" t="str">
            <v>CL-03-1321</v>
          </cell>
          <cell r="C3548">
            <v>3548</v>
          </cell>
          <cell r="D3548">
            <v>37805</v>
          </cell>
          <cell r="E3548">
            <v>111100</v>
          </cell>
          <cell r="F3548" t="str">
            <v>Kas Kecil Jakarta</v>
          </cell>
          <cell r="G3548" t="str">
            <v>DL Sales</v>
          </cell>
          <cell r="H3548" t="str">
            <v>Iwan</v>
          </cell>
          <cell r="I3548" t="str">
            <v>K</v>
          </cell>
          <cell r="K3548">
            <v>110500</v>
          </cell>
        </row>
        <row r="3549">
          <cell r="A3549">
            <v>1322</v>
          </cell>
          <cell r="B3549" t="str">
            <v>CL-03-1322</v>
          </cell>
          <cell r="C3549">
            <v>3549</v>
          </cell>
          <cell r="D3549">
            <v>37805</v>
          </cell>
          <cell r="E3549">
            <v>259300</v>
          </cell>
          <cell r="F3549" t="str">
            <v>Beban Dinas Luar (Kendaraan, BBM, Pelumas, Dll)</v>
          </cell>
          <cell r="G3549" t="str">
            <v>DL Sales</v>
          </cell>
          <cell r="H3549" t="str">
            <v>Nurachman</v>
          </cell>
          <cell r="I3549" t="str">
            <v>D</v>
          </cell>
          <cell r="J3549">
            <v>50000</v>
          </cell>
        </row>
        <row r="3550">
          <cell r="B3550" t="str">
            <v>CL-03-1322</v>
          </cell>
          <cell r="C3550">
            <v>3550</v>
          </cell>
          <cell r="D3550">
            <v>37805</v>
          </cell>
          <cell r="E3550">
            <v>111100</v>
          </cell>
          <cell r="F3550" t="str">
            <v>Kas Kecil Jakarta</v>
          </cell>
          <cell r="G3550" t="str">
            <v>DL Sales</v>
          </cell>
          <cell r="H3550" t="str">
            <v>Nurachman</v>
          </cell>
          <cell r="I3550" t="str">
            <v>K</v>
          </cell>
          <cell r="K3550">
            <v>50000</v>
          </cell>
        </row>
        <row r="3551">
          <cell r="A3551">
            <v>1323</v>
          </cell>
          <cell r="B3551" t="str">
            <v>CL-03-1323</v>
          </cell>
          <cell r="C3551">
            <v>3551</v>
          </cell>
          <cell r="D3551">
            <v>37805</v>
          </cell>
          <cell r="E3551">
            <v>247600</v>
          </cell>
          <cell r="F3551" t="str">
            <v>Beban Konsumsi Karyawan</v>
          </cell>
          <cell r="G3551" t="str">
            <v>Susu</v>
          </cell>
          <cell r="I3551" t="str">
            <v>D</v>
          </cell>
          <cell r="J3551">
            <v>154000</v>
          </cell>
        </row>
        <row r="3552">
          <cell r="B3552" t="str">
            <v>CL-03-1323</v>
          </cell>
          <cell r="C3552">
            <v>3552</v>
          </cell>
          <cell r="D3552">
            <v>37805</v>
          </cell>
          <cell r="E3552">
            <v>244400</v>
          </cell>
          <cell r="F3552" t="str">
            <v>Media Cetak, Foto Copy, Barang Cetakan, Pos &amp; Materai</v>
          </cell>
          <cell r="G3552" t="str">
            <v>Print out telp</v>
          </cell>
          <cell r="I3552" t="str">
            <v>D</v>
          </cell>
          <cell r="J3552">
            <v>28600</v>
          </cell>
        </row>
        <row r="3553">
          <cell r="B3553" t="str">
            <v>CL-03-1323</v>
          </cell>
          <cell r="C3553">
            <v>3553</v>
          </cell>
          <cell r="D3553">
            <v>37805</v>
          </cell>
          <cell r="E3553">
            <v>248300</v>
          </cell>
          <cell r="F3553" t="str">
            <v>Beban Dinas Luar/Perjalanan</v>
          </cell>
          <cell r="G3553" t="str">
            <v>Parkir di bank</v>
          </cell>
          <cell r="I3553" t="str">
            <v>D</v>
          </cell>
          <cell r="J3553">
            <v>500</v>
          </cell>
        </row>
        <row r="3554">
          <cell r="B3554" t="str">
            <v>CL-03-1323</v>
          </cell>
          <cell r="C3554">
            <v>3554</v>
          </cell>
          <cell r="D3554">
            <v>37805</v>
          </cell>
          <cell r="E3554">
            <v>111100</v>
          </cell>
          <cell r="F3554" t="str">
            <v>Kas Kecil Jakarta</v>
          </cell>
          <cell r="G3554" t="str">
            <v>pengeluaran untuk kons. Kary., print out dan parkir</v>
          </cell>
          <cell r="I3554" t="str">
            <v>K</v>
          </cell>
          <cell r="K3554">
            <v>183100</v>
          </cell>
        </row>
        <row r="3555">
          <cell r="A3555">
            <v>1324</v>
          </cell>
          <cell r="B3555" t="str">
            <v>CL-03-1324</v>
          </cell>
          <cell r="C3555">
            <v>3555</v>
          </cell>
          <cell r="D3555">
            <v>37805</v>
          </cell>
          <cell r="E3555">
            <v>246300</v>
          </cell>
          <cell r="F3555" t="str">
            <v>Beban Pengobatan Karyawan</v>
          </cell>
          <cell r="G3555" t="str">
            <v xml:space="preserve">Pengobatan Karyawan </v>
          </cell>
          <cell r="H3555" t="str">
            <v>Suharjo</v>
          </cell>
          <cell r="I3555" t="str">
            <v>D</v>
          </cell>
          <cell r="J3555">
            <v>170000</v>
          </cell>
        </row>
        <row r="3556">
          <cell r="B3556" t="str">
            <v>CL-03-1324</v>
          </cell>
          <cell r="C3556">
            <v>3556</v>
          </cell>
          <cell r="D3556">
            <v>37805</v>
          </cell>
          <cell r="E3556">
            <v>111100</v>
          </cell>
          <cell r="F3556" t="str">
            <v>Kas Kecil Jakarta</v>
          </cell>
          <cell r="G3556" t="str">
            <v xml:space="preserve">Pengobatan Karyawan </v>
          </cell>
          <cell r="H3556" t="str">
            <v>Suharjo</v>
          </cell>
          <cell r="I3556" t="str">
            <v>K</v>
          </cell>
          <cell r="K3556">
            <v>170000</v>
          </cell>
        </row>
        <row r="3557">
          <cell r="A3557">
            <v>1325</v>
          </cell>
          <cell r="B3557" t="str">
            <v>CL-03-1325</v>
          </cell>
          <cell r="C3557">
            <v>3557</v>
          </cell>
          <cell r="D3557">
            <v>37805</v>
          </cell>
          <cell r="E3557">
            <v>246300</v>
          </cell>
          <cell r="F3557" t="str">
            <v>Beban Pengobatan Karyawan</v>
          </cell>
          <cell r="G3557" t="str">
            <v xml:space="preserve">Pengobatan Karyawan </v>
          </cell>
          <cell r="H3557" t="str">
            <v>Jonny</v>
          </cell>
          <cell r="I3557" t="str">
            <v>D</v>
          </cell>
          <cell r="J3557">
            <v>373500</v>
          </cell>
        </row>
        <row r="3558">
          <cell r="B3558" t="str">
            <v>CL-03-1325</v>
          </cell>
          <cell r="C3558">
            <v>3558</v>
          </cell>
          <cell r="D3558">
            <v>37805</v>
          </cell>
          <cell r="E3558">
            <v>111100</v>
          </cell>
          <cell r="F3558" t="str">
            <v>Kas Kecil Jakarta</v>
          </cell>
          <cell r="G3558" t="str">
            <v xml:space="preserve">Pengobatan Karyawan </v>
          </cell>
          <cell r="H3558" t="str">
            <v>Jonny</v>
          </cell>
          <cell r="I3558" t="str">
            <v>K</v>
          </cell>
          <cell r="K3558">
            <v>373500</v>
          </cell>
        </row>
        <row r="3559">
          <cell r="A3559">
            <v>1326</v>
          </cell>
          <cell r="B3559" t="str">
            <v>CL-03-1326</v>
          </cell>
          <cell r="C3559">
            <v>3559</v>
          </cell>
          <cell r="D3559">
            <v>37805</v>
          </cell>
          <cell r="E3559">
            <v>246300</v>
          </cell>
          <cell r="F3559" t="str">
            <v>Beban Pengobatan Karyawan</v>
          </cell>
          <cell r="G3559" t="str">
            <v xml:space="preserve">Pengobatan Karyawan </v>
          </cell>
          <cell r="H3559" t="str">
            <v>Kondang</v>
          </cell>
          <cell r="I3559" t="str">
            <v>D</v>
          </cell>
          <cell r="J3559">
            <v>75000</v>
          </cell>
        </row>
        <row r="3560">
          <cell r="B3560" t="str">
            <v>CL-03-1326</v>
          </cell>
          <cell r="C3560">
            <v>3560</v>
          </cell>
          <cell r="D3560">
            <v>37805</v>
          </cell>
          <cell r="E3560">
            <v>111100</v>
          </cell>
          <cell r="F3560" t="str">
            <v>Kas Kecil Jakarta</v>
          </cell>
          <cell r="G3560" t="str">
            <v xml:space="preserve">Pengobatan Karyawan </v>
          </cell>
          <cell r="H3560" t="str">
            <v>Kondang</v>
          </cell>
          <cell r="I3560" t="str">
            <v>K</v>
          </cell>
          <cell r="K3560">
            <v>75000</v>
          </cell>
        </row>
        <row r="3561">
          <cell r="A3561">
            <v>1327</v>
          </cell>
          <cell r="B3561" t="str">
            <v>CL-03-1327</v>
          </cell>
          <cell r="C3561">
            <v>3561</v>
          </cell>
          <cell r="D3561">
            <v>37805</v>
          </cell>
          <cell r="E3561">
            <v>246300</v>
          </cell>
          <cell r="F3561" t="str">
            <v>Beban Pengobatan Karyawan</v>
          </cell>
          <cell r="G3561" t="str">
            <v xml:space="preserve">Pengobatan Karyawan </v>
          </cell>
          <cell r="H3561" t="str">
            <v>Gunawan</v>
          </cell>
          <cell r="I3561" t="str">
            <v>D</v>
          </cell>
          <cell r="J3561">
            <v>960000</v>
          </cell>
        </row>
        <row r="3562">
          <cell r="B3562" t="str">
            <v>CL-03-1327</v>
          </cell>
          <cell r="C3562">
            <v>3562</v>
          </cell>
          <cell r="D3562">
            <v>37805</v>
          </cell>
          <cell r="E3562">
            <v>111100</v>
          </cell>
          <cell r="F3562" t="str">
            <v>Kas Kecil Jakarta</v>
          </cell>
          <cell r="G3562" t="str">
            <v xml:space="preserve">Pengobatan Karyawan </v>
          </cell>
          <cell r="H3562" t="str">
            <v>Gunawan</v>
          </cell>
          <cell r="I3562" t="str">
            <v>K</v>
          </cell>
          <cell r="K3562">
            <v>960000</v>
          </cell>
        </row>
        <row r="3563">
          <cell r="A3563">
            <v>1328</v>
          </cell>
          <cell r="B3563" t="str">
            <v>CL-03-1328</v>
          </cell>
          <cell r="C3563">
            <v>3563</v>
          </cell>
          <cell r="D3563">
            <v>37805</v>
          </cell>
          <cell r="E3563">
            <v>111100</v>
          </cell>
          <cell r="F3563" t="str">
            <v>Kas Kecil Jakarta</v>
          </cell>
          <cell r="G3563" t="str">
            <v>Ambilan Kas</v>
          </cell>
          <cell r="I3563" t="str">
            <v>D</v>
          </cell>
          <cell r="J3563">
            <v>8000000</v>
          </cell>
        </row>
        <row r="3564">
          <cell r="B3564" t="str">
            <v>CL-03-1328</v>
          </cell>
          <cell r="C3564">
            <v>3564</v>
          </cell>
          <cell r="D3564">
            <v>37805</v>
          </cell>
          <cell r="E3564">
            <v>112100</v>
          </cell>
          <cell r="F3564" t="str">
            <v>Bank BCA - 1983020309</v>
          </cell>
          <cell r="G3564" t="str">
            <v>Ambilan Kas</v>
          </cell>
          <cell r="I3564" t="str">
            <v>K</v>
          </cell>
          <cell r="K3564">
            <v>8000000</v>
          </cell>
        </row>
        <row r="3565">
          <cell r="A3565">
            <v>1329</v>
          </cell>
          <cell r="B3565" t="str">
            <v>CL-03-1329</v>
          </cell>
          <cell r="C3565">
            <v>3565</v>
          </cell>
          <cell r="D3565">
            <v>37805</v>
          </cell>
          <cell r="E3565">
            <v>257400</v>
          </cell>
          <cell r="F3565" t="str">
            <v>Beban Representasi sales</v>
          </cell>
          <cell r="G3565" t="str">
            <v>Rep. Sales Pancaprima</v>
          </cell>
          <cell r="I3565" t="str">
            <v>D</v>
          </cell>
          <cell r="J3565">
            <v>4000000</v>
          </cell>
        </row>
        <row r="3566">
          <cell r="B3566" t="str">
            <v>CL-03-1329</v>
          </cell>
          <cell r="C3566">
            <v>3566</v>
          </cell>
          <cell r="D3566">
            <v>37805</v>
          </cell>
          <cell r="E3566">
            <v>112100</v>
          </cell>
          <cell r="F3566" t="str">
            <v>Bank BCA - 1983020309</v>
          </cell>
          <cell r="G3566" t="str">
            <v>Rep. Sales Pancaprima</v>
          </cell>
          <cell r="I3566" t="str">
            <v>K</v>
          </cell>
          <cell r="K3566">
            <v>4000000</v>
          </cell>
        </row>
        <row r="3567">
          <cell r="A3567">
            <v>1330</v>
          </cell>
          <cell r="B3567" t="str">
            <v>CL-03-1330</v>
          </cell>
          <cell r="C3567">
            <v>3567</v>
          </cell>
          <cell r="D3567">
            <v>37805</v>
          </cell>
          <cell r="E3567">
            <v>112500</v>
          </cell>
          <cell r="F3567" t="str">
            <v>Bank NISP - 510010000682</v>
          </cell>
          <cell r="G3567" t="str">
            <v>Transfer antar Rek. Perusahaan</v>
          </cell>
          <cell r="I3567" t="str">
            <v>D</v>
          </cell>
          <cell r="J3567">
            <v>200000000</v>
          </cell>
        </row>
        <row r="3568">
          <cell r="B3568" t="str">
            <v>CL-03-1330</v>
          </cell>
          <cell r="C3568">
            <v>3568</v>
          </cell>
          <cell r="D3568">
            <v>37805</v>
          </cell>
          <cell r="E3568">
            <v>262400</v>
          </cell>
          <cell r="F3568" t="str">
            <v>Beban Administrasi Bank</v>
          </cell>
          <cell r="G3568" t="str">
            <v>Transfer charge</v>
          </cell>
          <cell r="I3568" t="str">
            <v>D</v>
          </cell>
          <cell r="J3568">
            <v>20000</v>
          </cell>
        </row>
        <row r="3569">
          <cell r="B3569" t="str">
            <v>CL-03-1330</v>
          </cell>
          <cell r="C3569">
            <v>3569</v>
          </cell>
          <cell r="D3569">
            <v>37805</v>
          </cell>
          <cell r="E3569">
            <v>112100</v>
          </cell>
          <cell r="F3569" t="str">
            <v>Bank BCA - 1983020309</v>
          </cell>
          <cell r="G3569" t="str">
            <v>Transfer antar Rek. Perusahaan</v>
          </cell>
          <cell r="I3569" t="str">
            <v>K</v>
          </cell>
          <cell r="K3569">
            <v>200020000</v>
          </cell>
        </row>
        <row r="3570">
          <cell r="A3570">
            <v>1331</v>
          </cell>
          <cell r="B3570" t="str">
            <v>CL-03-1331</v>
          </cell>
          <cell r="C3570">
            <v>3570</v>
          </cell>
          <cell r="D3570">
            <v>37805</v>
          </cell>
          <cell r="E3570">
            <v>233306</v>
          </cell>
          <cell r="F3570" t="str">
            <v>Pemeliharaan dan Perbaikan Inventaris Pabrik</v>
          </cell>
          <cell r="G3570" t="str">
            <v>Springs Buat Matrys</v>
          </cell>
          <cell r="H3570" t="str">
            <v>Kencana</v>
          </cell>
          <cell r="I3570" t="str">
            <v>D</v>
          </cell>
          <cell r="J3570">
            <v>1728335</v>
          </cell>
        </row>
        <row r="3571">
          <cell r="B3571" t="str">
            <v>CL-03-1331</v>
          </cell>
          <cell r="C3571">
            <v>3571</v>
          </cell>
          <cell r="D3571">
            <v>37805</v>
          </cell>
          <cell r="E3571">
            <v>151100</v>
          </cell>
          <cell r="F3571" t="str">
            <v xml:space="preserve">Hutang Usaha </v>
          </cell>
          <cell r="G3571" t="str">
            <v>Springs Buat Matrys</v>
          </cell>
          <cell r="H3571" t="str">
            <v>Kencana</v>
          </cell>
          <cell r="I3571" t="str">
            <v>K</v>
          </cell>
          <cell r="K3571">
            <v>1728335</v>
          </cell>
        </row>
        <row r="3572">
          <cell r="A3572" t="str">
            <v>1331a</v>
          </cell>
          <cell r="B3572" t="str">
            <v>CL-03-1331a</v>
          </cell>
          <cell r="C3572">
            <v>3572</v>
          </cell>
          <cell r="D3572">
            <v>37805</v>
          </cell>
          <cell r="E3572">
            <v>116105</v>
          </cell>
          <cell r="F3572" t="str">
            <v>PPN - Masukan</v>
          </cell>
          <cell r="G3572" t="str">
            <v>Hutang PPN Masukan  PO/05/03/010</v>
          </cell>
          <cell r="H3572" t="str">
            <v xml:space="preserve">Gunung </v>
          </cell>
          <cell r="I3572" t="str">
            <v>D</v>
          </cell>
          <cell r="J3572">
            <v>10604545</v>
          </cell>
        </row>
        <row r="3573">
          <cell r="B3573" t="str">
            <v>CL-03-1331a</v>
          </cell>
          <cell r="C3573">
            <v>3573</v>
          </cell>
          <cell r="D3573">
            <v>37805</v>
          </cell>
          <cell r="E3573">
            <v>151100</v>
          </cell>
          <cell r="F3573" t="str">
            <v xml:space="preserve">Hutang Usaha </v>
          </cell>
          <cell r="G3573" t="str">
            <v>Hutang PPN Masukan  PO/05/03/010</v>
          </cell>
          <cell r="H3573" t="str">
            <v xml:space="preserve">Gunung </v>
          </cell>
          <cell r="I3573" t="str">
            <v>K</v>
          </cell>
          <cell r="K3573">
            <v>10604545</v>
          </cell>
        </row>
        <row r="3574">
          <cell r="A3574">
            <v>1332</v>
          </cell>
          <cell r="B3574" t="str">
            <v>CL-03-1332</v>
          </cell>
          <cell r="C3574">
            <v>3574</v>
          </cell>
          <cell r="D3574">
            <v>37806</v>
          </cell>
          <cell r="E3574">
            <v>112500</v>
          </cell>
          <cell r="F3574" t="str">
            <v>Bank NISP - 510010000682</v>
          </cell>
          <cell r="G3574" t="str">
            <v>Collection Ref to: CL-03-1202 23/06/03</v>
          </cell>
          <cell r="H3574" t="str">
            <v>Anugrah</v>
          </cell>
          <cell r="I3574" t="str">
            <v>D</v>
          </cell>
          <cell r="J3574">
            <v>63360000</v>
          </cell>
        </row>
        <row r="3575">
          <cell r="B3575" t="str">
            <v>CL-03-1332</v>
          </cell>
          <cell r="C3575">
            <v>3575</v>
          </cell>
          <cell r="D3575">
            <v>37806</v>
          </cell>
          <cell r="E3575">
            <v>114100</v>
          </cell>
          <cell r="F3575" t="str">
            <v>Piutang Usaha</v>
          </cell>
          <cell r="G3575" t="str">
            <v>Collection Ref to: CL-03-1202 23/06/03</v>
          </cell>
          <cell r="H3575" t="str">
            <v>Anugrah</v>
          </cell>
          <cell r="I3575" t="str">
            <v>K</v>
          </cell>
          <cell r="K3575">
            <v>63360000</v>
          </cell>
        </row>
        <row r="3576">
          <cell r="A3576">
            <v>1333</v>
          </cell>
          <cell r="B3576" t="str">
            <v>CL-03-1333</v>
          </cell>
          <cell r="C3576">
            <v>3576</v>
          </cell>
          <cell r="D3576">
            <v>37806</v>
          </cell>
          <cell r="E3576">
            <v>115500</v>
          </cell>
          <cell r="F3576" t="str">
            <v>Persediaan Bahan Jadi</v>
          </cell>
          <cell r="G3576" t="str">
            <v xml:space="preserve">Baut </v>
          </cell>
          <cell r="H3576" t="str">
            <v xml:space="preserve">Sinar Laut </v>
          </cell>
          <cell r="I3576" t="str">
            <v>D</v>
          </cell>
          <cell r="J3576">
            <v>1041818</v>
          </cell>
        </row>
        <row r="3577">
          <cell r="B3577" t="str">
            <v>CL-03-1333</v>
          </cell>
          <cell r="C3577">
            <v>3577</v>
          </cell>
          <cell r="D3577">
            <v>37806</v>
          </cell>
          <cell r="E3577">
            <v>116105</v>
          </cell>
          <cell r="F3577" t="str">
            <v>PPN - Masukan</v>
          </cell>
          <cell r="G3577" t="str">
            <v xml:space="preserve">Baut </v>
          </cell>
          <cell r="H3577" t="str">
            <v xml:space="preserve">Sinar Laut </v>
          </cell>
          <cell r="I3577" t="str">
            <v>D</v>
          </cell>
          <cell r="J3577">
            <v>104182</v>
          </cell>
        </row>
        <row r="3578">
          <cell r="B3578" t="str">
            <v>CL-03-1333</v>
          </cell>
          <cell r="C3578">
            <v>3578</v>
          </cell>
          <cell r="D3578">
            <v>37806</v>
          </cell>
          <cell r="E3578">
            <v>111100</v>
          </cell>
          <cell r="F3578" t="str">
            <v>Kas Kecil Jakarta</v>
          </cell>
          <cell r="G3578" t="str">
            <v xml:space="preserve">Baut </v>
          </cell>
          <cell r="H3578" t="str">
            <v xml:space="preserve">Sinar Laut </v>
          </cell>
          <cell r="I3578" t="str">
            <v>K</v>
          </cell>
          <cell r="K3578">
            <v>1146000</v>
          </cell>
        </row>
        <row r="3579">
          <cell r="A3579">
            <v>1334</v>
          </cell>
          <cell r="B3579" t="str">
            <v>CL-03-1334</v>
          </cell>
          <cell r="C3579">
            <v>3579</v>
          </cell>
          <cell r="D3579">
            <v>37806</v>
          </cell>
          <cell r="E3579">
            <v>257300</v>
          </cell>
          <cell r="F3579" t="str">
            <v>Beban Proyek</v>
          </cell>
          <cell r="G3579" t="str">
            <v>Harian Proyek</v>
          </cell>
          <cell r="I3579" t="str">
            <v>D</v>
          </cell>
          <cell r="J3579">
            <v>2335000</v>
          </cell>
        </row>
        <row r="3580">
          <cell r="B3580" t="str">
            <v>CL-03-1334</v>
          </cell>
          <cell r="C3580">
            <v>3580</v>
          </cell>
          <cell r="D3580">
            <v>37806</v>
          </cell>
          <cell r="E3580">
            <v>111100</v>
          </cell>
          <cell r="F3580" t="str">
            <v>Kas Kecil Jakarta</v>
          </cell>
          <cell r="G3580" t="str">
            <v>Harian Proyek</v>
          </cell>
          <cell r="I3580" t="str">
            <v>K</v>
          </cell>
          <cell r="K3580">
            <v>2335000</v>
          </cell>
        </row>
        <row r="3581">
          <cell r="A3581">
            <v>1335</v>
          </cell>
          <cell r="B3581" t="str">
            <v>CL-03-1335</v>
          </cell>
          <cell r="C3581">
            <v>3581</v>
          </cell>
          <cell r="D3581">
            <v>37806</v>
          </cell>
          <cell r="E3581">
            <v>262400</v>
          </cell>
          <cell r="F3581" t="str">
            <v>Beban Administrasi Bank</v>
          </cell>
          <cell r="G3581" t="str">
            <v>Transfer charge</v>
          </cell>
          <cell r="I3581" t="str">
            <v>D</v>
          </cell>
          <cell r="J3581">
            <v>1000</v>
          </cell>
        </row>
        <row r="3582">
          <cell r="B3582" t="str">
            <v>CL-03-1335</v>
          </cell>
          <cell r="C3582">
            <v>3582</v>
          </cell>
          <cell r="D3582">
            <v>37806</v>
          </cell>
          <cell r="E3582">
            <v>112500</v>
          </cell>
          <cell r="F3582" t="str">
            <v>Bank NISP - 510010000682</v>
          </cell>
          <cell r="G3582" t="str">
            <v>Transfer charge</v>
          </cell>
          <cell r="I3582" t="str">
            <v>K</v>
          </cell>
          <cell r="K3582">
            <v>1000</v>
          </cell>
        </row>
        <row r="3583">
          <cell r="A3583">
            <v>1336</v>
          </cell>
          <cell r="B3583" t="str">
            <v>CL-03-1336</v>
          </cell>
          <cell r="C3583">
            <v>3583</v>
          </cell>
          <cell r="D3583">
            <v>37806</v>
          </cell>
          <cell r="E3583">
            <v>262400</v>
          </cell>
          <cell r="F3583" t="str">
            <v>Beban Administrasi Bank</v>
          </cell>
          <cell r="G3583" t="str">
            <v>Bank charge for new cheque book</v>
          </cell>
          <cell r="I3583" t="str">
            <v>D</v>
          </cell>
          <cell r="J3583">
            <v>100000</v>
          </cell>
        </row>
        <row r="3584">
          <cell r="B3584" t="str">
            <v>CL-03-1336</v>
          </cell>
          <cell r="C3584">
            <v>3584</v>
          </cell>
          <cell r="D3584">
            <v>37806</v>
          </cell>
          <cell r="E3584">
            <v>112100</v>
          </cell>
          <cell r="F3584" t="str">
            <v>Bank BCA - 1983020309</v>
          </cell>
          <cell r="G3584" t="str">
            <v>Bank charge for new cheque book</v>
          </cell>
          <cell r="I3584" t="str">
            <v>K</v>
          </cell>
          <cell r="K3584">
            <v>100000</v>
          </cell>
        </row>
        <row r="3585">
          <cell r="A3585">
            <v>1337</v>
          </cell>
          <cell r="B3585" t="str">
            <v>CL-03-1337</v>
          </cell>
          <cell r="C3585">
            <v>3585</v>
          </cell>
          <cell r="D3585">
            <v>37809</v>
          </cell>
          <cell r="E3585">
            <v>244400</v>
          </cell>
          <cell r="F3585" t="str">
            <v>Media Cetak, Foto Copy, Barang Cetakan, Pos &amp; Materai</v>
          </cell>
          <cell r="G3585" t="str">
            <v>Materai</v>
          </cell>
          <cell r="I3585" t="str">
            <v>D</v>
          </cell>
          <cell r="J3585">
            <v>300000</v>
          </cell>
        </row>
        <row r="3586">
          <cell r="B3586" t="str">
            <v>CL-03-1337</v>
          </cell>
          <cell r="C3586">
            <v>3586</v>
          </cell>
          <cell r="D3586">
            <v>37809</v>
          </cell>
          <cell r="E3586">
            <v>111100</v>
          </cell>
          <cell r="F3586" t="str">
            <v>Kas Kecil Jakarta</v>
          </cell>
          <cell r="G3586" t="str">
            <v>Materai</v>
          </cell>
          <cell r="I3586" t="str">
            <v>K</v>
          </cell>
          <cell r="K3586">
            <v>300000</v>
          </cell>
        </row>
        <row r="3587">
          <cell r="A3587">
            <v>1338</v>
          </cell>
          <cell r="B3587" t="str">
            <v>CL-03-1338</v>
          </cell>
          <cell r="C3587">
            <v>3587</v>
          </cell>
          <cell r="D3587">
            <v>37809</v>
          </cell>
          <cell r="E3587">
            <v>112100</v>
          </cell>
          <cell r="F3587" t="str">
            <v>Bank BCA - 1983020309</v>
          </cell>
          <cell r="G3587" t="str">
            <v>Collection Ref to:CL-03-1210 23/06/03</v>
          </cell>
          <cell r="H3587" t="str">
            <v>Dinamika</v>
          </cell>
          <cell r="I3587" t="str">
            <v>D</v>
          </cell>
          <cell r="J3587">
            <v>1071180</v>
          </cell>
        </row>
        <row r="3588">
          <cell r="B3588" t="str">
            <v>CL-03-1338</v>
          </cell>
          <cell r="C3588">
            <v>3588</v>
          </cell>
          <cell r="D3588">
            <v>37809</v>
          </cell>
          <cell r="E3588">
            <v>114100</v>
          </cell>
          <cell r="F3588" t="str">
            <v>Piutang Usaha</v>
          </cell>
          <cell r="G3588" t="str">
            <v>Collection Ref to:CL-03-1210 23/06/03</v>
          </cell>
          <cell r="H3588" t="str">
            <v>Dinamika</v>
          </cell>
          <cell r="I3588" t="str">
            <v>K</v>
          </cell>
          <cell r="K3588">
            <v>1071180</v>
          </cell>
        </row>
        <row r="3589">
          <cell r="A3589">
            <v>1339</v>
          </cell>
          <cell r="B3589" t="str">
            <v>CL-03-1339</v>
          </cell>
          <cell r="C3589">
            <v>3589</v>
          </cell>
          <cell r="D3589">
            <v>37809</v>
          </cell>
          <cell r="E3589">
            <v>112500</v>
          </cell>
          <cell r="F3589" t="str">
            <v>Bank NISP - 510010000682</v>
          </cell>
          <cell r="G3589" t="str">
            <v>Collection Ref to:CL-03-1201 23/06/03</v>
          </cell>
          <cell r="H3589" t="str">
            <v>Sinar Himalaya</v>
          </cell>
          <cell r="I3589" t="str">
            <v>D</v>
          </cell>
          <cell r="J3589">
            <v>5018090</v>
          </cell>
        </row>
        <row r="3590">
          <cell r="B3590" t="str">
            <v>CL-03-1339</v>
          </cell>
          <cell r="C3590">
            <v>3590</v>
          </cell>
          <cell r="D3590">
            <v>37809</v>
          </cell>
          <cell r="E3590">
            <v>114100</v>
          </cell>
          <cell r="F3590" t="str">
            <v>Piutang Usaha</v>
          </cell>
          <cell r="G3590" t="str">
            <v>Collection Ref to:CL-03-1201 23/06/03</v>
          </cell>
          <cell r="H3590" t="str">
            <v>Sinar Himalaya</v>
          </cell>
          <cell r="I3590" t="str">
            <v>K</v>
          </cell>
          <cell r="K3590">
            <v>5018090</v>
          </cell>
        </row>
        <row r="3591">
          <cell r="A3591">
            <v>1340</v>
          </cell>
          <cell r="B3591" t="str">
            <v>CL-03-1340</v>
          </cell>
          <cell r="C3591">
            <v>3591</v>
          </cell>
          <cell r="D3591">
            <v>37809</v>
          </cell>
          <cell r="E3591">
            <v>112100</v>
          </cell>
          <cell r="F3591" t="str">
            <v>Bank BCA - 1983020309</v>
          </cell>
          <cell r="G3591" t="str">
            <v>Collection Ref to:CL-03-1051 05/06/03 Minus PPN</v>
          </cell>
          <cell r="H3591" t="str">
            <v>EDS</v>
          </cell>
          <cell r="I3591" t="str">
            <v>D</v>
          </cell>
          <cell r="J3591">
            <v>70395000</v>
          </cell>
        </row>
        <row r="3592">
          <cell r="B3592" t="str">
            <v>CL-03-1340</v>
          </cell>
          <cell r="C3592">
            <v>3592</v>
          </cell>
          <cell r="D3592">
            <v>37809</v>
          </cell>
          <cell r="E3592">
            <v>262400</v>
          </cell>
          <cell r="F3592" t="str">
            <v>Beban Administrasi Bank</v>
          </cell>
          <cell r="G3592" t="str">
            <v>Transfer Charge</v>
          </cell>
          <cell r="H3592" t="str">
            <v>EDS</v>
          </cell>
          <cell r="I3592" t="str">
            <v>D</v>
          </cell>
          <cell r="J3592">
            <v>5000</v>
          </cell>
        </row>
        <row r="3593">
          <cell r="B3593" t="str">
            <v>CL-03-1340</v>
          </cell>
          <cell r="C3593">
            <v>3593</v>
          </cell>
          <cell r="D3593">
            <v>37809</v>
          </cell>
          <cell r="E3593">
            <v>114100</v>
          </cell>
          <cell r="F3593" t="str">
            <v>Piutang Usaha</v>
          </cell>
          <cell r="G3593" t="str">
            <v>Collection Ref to:CL-03-1051 05/06/03 Minus PPN</v>
          </cell>
          <cell r="H3593" t="str">
            <v>EDS</v>
          </cell>
          <cell r="I3593" t="str">
            <v>K</v>
          </cell>
          <cell r="K3593">
            <v>70400000</v>
          </cell>
        </row>
        <row r="3594">
          <cell r="A3594">
            <v>1341</v>
          </cell>
          <cell r="B3594" t="str">
            <v>CL-03-1341</v>
          </cell>
          <cell r="C3594">
            <v>3594</v>
          </cell>
          <cell r="D3594">
            <v>37809</v>
          </cell>
          <cell r="E3594">
            <v>244400</v>
          </cell>
          <cell r="F3594" t="str">
            <v>Media Cetak, Foto Copy, Barang Cetakan, Pos &amp; Materai</v>
          </cell>
          <cell r="G3594" t="str">
            <v>Materai</v>
          </cell>
          <cell r="I3594" t="str">
            <v>D</v>
          </cell>
          <cell r="J3594">
            <v>14000</v>
          </cell>
        </row>
        <row r="3595">
          <cell r="B3595" t="str">
            <v>CL-03-1341</v>
          </cell>
          <cell r="C3595">
            <v>3595</v>
          </cell>
          <cell r="D3595">
            <v>37809</v>
          </cell>
          <cell r="E3595">
            <v>248300</v>
          </cell>
          <cell r="F3595" t="str">
            <v>Beban Dinas Luar/Perjalanan</v>
          </cell>
          <cell r="G3595" t="str">
            <v>DL Collector</v>
          </cell>
          <cell r="I3595" t="str">
            <v>D</v>
          </cell>
          <cell r="J3595">
            <v>94000</v>
          </cell>
        </row>
        <row r="3596">
          <cell r="B3596" t="str">
            <v>CL-03-1341</v>
          </cell>
          <cell r="C3596">
            <v>3596</v>
          </cell>
          <cell r="D3596">
            <v>37809</v>
          </cell>
          <cell r="E3596">
            <v>111100</v>
          </cell>
          <cell r="F3596" t="str">
            <v>Kas Kecil Jakarta</v>
          </cell>
          <cell r="G3596" t="str">
            <v>Materai &amp; DL Collector</v>
          </cell>
          <cell r="I3596" t="str">
            <v>K</v>
          </cell>
          <cell r="K3596">
            <v>108000</v>
          </cell>
        </row>
        <row r="3597">
          <cell r="A3597">
            <v>1342</v>
          </cell>
          <cell r="B3597" t="str">
            <v>CL-03-1342</v>
          </cell>
          <cell r="C3597">
            <v>3597</v>
          </cell>
          <cell r="D3597">
            <v>37809</v>
          </cell>
          <cell r="E3597">
            <v>262400</v>
          </cell>
          <cell r="F3597" t="str">
            <v>Beban Administrasi Bank</v>
          </cell>
          <cell r="G3597" t="str">
            <v>Bank Adm Charge</v>
          </cell>
          <cell r="I3597" t="str">
            <v>D</v>
          </cell>
          <cell r="J3597">
            <v>1000</v>
          </cell>
        </row>
        <row r="3598">
          <cell r="B3598" t="str">
            <v>CL-03-1342</v>
          </cell>
          <cell r="C3598">
            <v>3598</v>
          </cell>
          <cell r="D3598">
            <v>37809</v>
          </cell>
          <cell r="E3598">
            <v>112500</v>
          </cell>
          <cell r="F3598" t="str">
            <v>Bank NISP - 510010000682</v>
          </cell>
          <cell r="G3598" t="str">
            <v>Bank Adm Charge</v>
          </cell>
          <cell r="I3598" t="str">
            <v>K</v>
          </cell>
          <cell r="K3598">
            <v>1000</v>
          </cell>
        </row>
        <row r="3599">
          <cell r="A3599">
            <v>1343</v>
          </cell>
          <cell r="B3599" t="str">
            <v>CL-03-1343</v>
          </cell>
          <cell r="C3599">
            <v>3599</v>
          </cell>
          <cell r="D3599">
            <v>37809</v>
          </cell>
          <cell r="E3599">
            <v>114100</v>
          </cell>
          <cell r="F3599" t="str">
            <v>Piutang Usaha</v>
          </cell>
          <cell r="G3599" t="str">
            <v>Sales Inv#011/IBA/NR/VII/03 SK-05-02-14-087 Tahap II 30%</v>
          </cell>
          <cell r="H3599" t="str">
            <v>Satyaraya</v>
          </cell>
          <cell r="I3599" t="str">
            <v>D</v>
          </cell>
          <cell r="J3599">
            <v>17061000</v>
          </cell>
        </row>
        <row r="3600">
          <cell r="B3600" t="str">
            <v>CL-03-1343</v>
          </cell>
          <cell r="C3600">
            <v>3600</v>
          </cell>
          <cell r="D3600">
            <v>37809</v>
          </cell>
          <cell r="E3600">
            <v>154600</v>
          </cell>
          <cell r="F3600" t="str">
            <v>PPN-Keluaran</v>
          </cell>
          <cell r="G3600" t="str">
            <v>Sales Inv#011/IBA/NR/VII/03 SK-05-02-14-087 Tahap II 30%</v>
          </cell>
          <cell r="H3600" t="str">
            <v>Satyaraya</v>
          </cell>
          <cell r="I3600" t="str">
            <v>K</v>
          </cell>
          <cell r="K3600">
            <v>1551000</v>
          </cell>
        </row>
        <row r="3601">
          <cell r="B3601" t="str">
            <v>CL-03-1343</v>
          </cell>
          <cell r="C3601">
            <v>3601</v>
          </cell>
          <cell r="D3601">
            <v>37809</v>
          </cell>
          <cell r="E3601">
            <v>211000</v>
          </cell>
          <cell r="F3601" t="str">
            <v>Penjualan Barang</v>
          </cell>
          <cell r="G3601" t="str">
            <v>Sales Inv#011/IBA/NR/VII/03 SK-05-02-14-087 Tahap II 30%</v>
          </cell>
          <cell r="H3601" t="str">
            <v>Satyaraya</v>
          </cell>
          <cell r="I3601" t="str">
            <v>K</v>
          </cell>
          <cell r="K3601">
            <v>15510000</v>
          </cell>
        </row>
        <row r="3602">
          <cell r="A3602">
            <v>1344</v>
          </cell>
          <cell r="B3602" t="str">
            <v>CL-03-1344</v>
          </cell>
          <cell r="C3602">
            <v>3602</v>
          </cell>
          <cell r="D3602">
            <v>37809</v>
          </cell>
          <cell r="E3602">
            <v>114100</v>
          </cell>
          <cell r="F3602" t="str">
            <v>Piutang Usaha</v>
          </cell>
          <cell r="G3602" t="str">
            <v>Sales Inv#012/IBA/MG/VII/03 SK-06-03-13-097</v>
          </cell>
          <cell r="H3602" t="str">
            <v>ABB</v>
          </cell>
          <cell r="I3602" t="str">
            <v>D</v>
          </cell>
          <cell r="J3602">
            <v>2164800</v>
          </cell>
        </row>
        <row r="3603">
          <cell r="B3603" t="str">
            <v>CL-03-1344</v>
          </cell>
          <cell r="C3603">
            <v>3603</v>
          </cell>
          <cell r="D3603">
            <v>37809</v>
          </cell>
          <cell r="E3603">
            <v>154600</v>
          </cell>
          <cell r="F3603" t="str">
            <v>PPN-Keluaran</v>
          </cell>
          <cell r="G3603" t="str">
            <v>Sales Inv#012/IBA/MG/VII/03 SK-06-03-13-097</v>
          </cell>
          <cell r="H3603" t="str">
            <v>ABB</v>
          </cell>
          <cell r="I3603" t="str">
            <v>K</v>
          </cell>
          <cell r="K3603">
            <v>196800</v>
          </cell>
        </row>
        <row r="3604">
          <cell r="B3604" t="str">
            <v>CL-03-1344</v>
          </cell>
          <cell r="C3604">
            <v>3604</v>
          </cell>
          <cell r="D3604">
            <v>37809</v>
          </cell>
          <cell r="E3604">
            <v>211000</v>
          </cell>
          <cell r="F3604" t="str">
            <v>Penjualan Barang</v>
          </cell>
          <cell r="G3604" t="str">
            <v>Sales Inv#012/IBA/MG/VII/03 SK-06-03-13-097</v>
          </cell>
          <cell r="H3604" t="str">
            <v>ABB</v>
          </cell>
          <cell r="I3604" t="str">
            <v>K</v>
          </cell>
          <cell r="K3604">
            <v>1968000</v>
          </cell>
        </row>
        <row r="3605">
          <cell r="A3605">
            <v>1345</v>
          </cell>
          <cell r="B3605" t="str">
            <v>CL-03-1345</v>
          </cell>
          <cell r="C3605">
            <v>3605</v>
          </cell>
          <cell r="D3605">
            <v>37809</v>
          </cell>
          <cell r="E3605">
            <v>114100</v>
          </cell>
          <cell r="F3605" t="str">
            <v>Piutang Usaha</v>
          </cell>
          <cell r="G3605" t="str">
            <v>Sales Inv#013/IBA/MG/VII/03 SO-05-03-13-110</v>
          </cell>
          <cell r="H3605" t="str">
            <v>Enseval</v>
          </cell>
          <cell r="I3605" t="str">
            <v>D</v>
          </cell>
          <cell r="J3605">
            <v>29260000</v>
          </cell>
        </row>
        <row r="3606">
          <cell r="B3606" t="str">
            <v>CL-03-1345</v>
          </cell>
          <cell r="C3606">
            <v>3606</v>
          </cell>
          <cell r="D3606">
            <v>37809</v>
          </cell>
          <cell r="E3606">
            <v>156100</v>
          </cell>
          <cell r="F3606" t="str">
            <v>Pendapatan Diterima Di Muka</v>
          </cell>
          <cell r="G3606" t="str">
            <v>Reverse Ent. Ref to: CL-03-0852 13/03/03</v>
          </cell>
          <cell r="H3606" t="str">
            <v>Enseval</v>
          </cell>
          <cell r="I3606" t="str">
            <v>D</v>
          </cell>
          <cell r="J3606">
            <v>11400000</v>
          </cell>
        </row>
        <row r="3607">
          <cell r="B3607" t="str">
            <v>CL-03-1345</v>
          </cell>
          <cell r="C3607">
            <v>3607</v>
          </cell>
          <cell r="D3607">
            <v>37809</v>
          </cell>
          <cell r="E3607">
            <v>154600</v>
          </cell>
          <cell r="F3607" t="str">
            <v>PPN-Keluaran</v>
          </cell>
          <cell r="G3607" t="str">
            <v>Sales Inv#013/IBA/MG/VII/03 SO-05-03-13-110</v>
          </cell>
          <cell r="H3607" t="str">
            <v>Enseval</v>
          </cell>
          <cell r="I3607" t="str">
            <v>K</v>
          </cell>
          <cell r="K3607">
            <v>2660000</v>
          </cell>
        </row>
        <row r="3608">
          <cell r="B3608" t="str">
            <v>CL-03-1345</v>
          </cell>
          <cell r="C3608">
            <v>3608</v>
          </cell>
          <cell r="D3608">
            <v>37809</v>
          </cell>
          <cell r="E3608">
            <v>211000</v>
          </cell>
          <cell r="F3608" t="str">
            <v>Penjualan Barang</v>
          </cell>
          <cell r="G3608" t="str">
            <v>Sales Inv#013/IBA/MG/VII/03 SO-05-03-13-110</v>
          </cell>
          <cell r="H3608" t="str">
            <v>Enseval</v>
          </cell>
          <cell r="I3608" t="str">
            <v>K</v>
          </cell>
          <cell r="K3608">
            <v>38000000</v>
          </cell>
        </row>
        <row r="3609">
          <cell r="A3609">
            <v>1346</v>
          </cell>
          <cell r="B3609" t="str">
            <v>CL-03-1346</v>
          </cell>
          <cell r="C3609">
            <v>3609</v>
          </cell>
          <cell r="D3609">
            <v>37809</v>
          </cell>
          <cell r="E3609">
            <v>254400</v>
          </cell>
          <cell r="F3609" t="str">
            <v>Beban Cetakan, Media Cetak, Foto Copy, Pos, &amp; Materai</v>
          </cell>
          <cell r="G3609" t="str">
            <v>Brosus, Penawaran</v>
          </cell>
          <cell r="H3609" t="str">
            <v>Pandusiwi</v>
          </cell>
          <cell r="I3609" t="str">
            <v>D</v>
          </cell>
          <cell r="J3609">
            <v>257000</v>
          </cell>
        </row>
        <row r="3610">
          <cell r="B3610" t="str">
            <v>CL-03-1346</v>
          </cell>
          <cell r="C3610">
            <v>3610</v>
          </cell>
          <cell r="D3610">
            <v>37809</v>
          </cell>
          <cell r="E3610">
            <v>151100</v>
          </cell>
          <cell r="F3610" t="str">
            <v xml:space="preserve">Hutang Usaha </v>
          </cell>
          <cell r="G3610" t="str">
            <v>Brosus, Penawaran</v>
          </cell>
          <cell r="H3610" t="str">
            <v>Pandusiwi</v>
          </cell>
          <cell r="I3610" t="str">
            <v>K</v>
          </cell>
          <cell r="K3610">
            <v>257000</v>
          </cell>
        </row>
        <row r="3611">
          <cell r="A3611">
            <v>1347</v>
          </cell>
          <cell r="B3611" t="str">
            <v>CL-03-1347</v>
          </cell>
          <cell r="C3611">
            <v>3611</v>
          </cell>
          <cell r="D3611">
            <v>37810</v>
          </cell>
          <cell r="E3611">
            <v>262400</v>
          </cell>
          <cell r="F3611" t="str">
            <v>Beban Administrasi Bank</v>
          </cell>
          <cell r="G3611" t="str">
            <v>Bank Adm Charge</v>
          </cell>
          <cell r="I3611" t="str">
            <v>D</v>
          </cell>
          <cell r="J3611">
            <v>1000</v>
          </cell>
        </row>
        <row r="3612">
          <cell r="B3612" t="str">
            <v>CL-03-1347</v>
          </cell>
          <cell r="C3612">
            <v>3612</v>
          </cell>
          <cell r="D3612">
            <v>37810</v>
          </cell>
          <cell r="E3612">
            <v>112500</v>
          </cell>
          <cell r="F3612" t="str">
            <v>Bank NISP - 510010000682</v>
          </cell>
          <cell r="G3612" t="str">
            <v>Bank Adm Charge</v>
          </cell>
          <cell r="I3612" t="str">
            <v>K</v>
          </cell>
          <cell r="K3612">
            <v>1000</v>
          </cell>
        </row>
        <row r="3613">
          <cell r="A3613">
            <v>1348</v>
          </cell>
          <cell r="B3613" t="str">
            <v>CL-03-1348</v>
          </cell>
          <cell r="C3613">
            <v>3613</v>
          </cell>
          <cell r="D3613">
            <v>37810</v>
          </cell>
          <cell r="E3613">
            <v>247200</v>
          </cell>
          <cell r="F3613" t="str">
            <v>Beban Training, Seminar &amp; Meeting</v>
          </cell>
          <cell r="G3613" t="str">
            <v>Beban kegiatan olah raga rutin karyawan</v>
          </cell>
          <cell r="I3613" t="str">
            <v>D</v>
          </cell>
          <cell r="J3613">
            <v>300000</v>
          </cell>
        </row>
        <row r="3614">
          <cell r="B3614" t="str">
            <v>CL-03-1348</v>
          </cell>
          <cell r="C3614">
            <v>3614</v>
          </cell>
          <cell r="D3614">
            <v>37810</v>
          </cell>
          <cell r="E3614">
            <v>111100</v>
          </cell>
          <cell r="F3614" t="str">
            <v>Kas Kecil Jakarta</v>
          </cell>
          <cell r="G3614" t="str">
            <v>Beban kegiatan olah raga rutin karyawan</v>
          </cell>
          <cell r="I3614" t="str">
            <v>K</v>
          </cell>
          <cell r="K3614">
            <v>300000</v>
          </cell>
        </row>
        <row r="3615">
          <cell r="A3615">
            <v>1349</v>
          </cell>
          <cell r="B3615" t="str">
            <v>CL-03-1349</v>
          </cell>
          <cell r="C3615">
            <v>3615</v>
          </cell>
          <cell r="D3615">
            <v>37810</v>
          </cell>
          <cell r="E3615">
            <v>242100</v>
          </cell>
          <cell r="F3615" t="str">
            <v>Perbaikan Bangunan (Kantor)</v>
          </cell>
          <cell r="G3615" t="str">
            <v>Cat, amplas kuas, plamir</v>
          </cell>
          <cell r="I3615" t="str">
            <v>D</v>
          </cell>
          <cell r="J3615">
            <v>991000</v>
          </cell>
        </row>
        <row r="3616">
          <cell r="B3616" t="str">
            <v>CL-03-1349</v>
          </cell>
          <cell r="C3616">
            <v>3616</v>
          </cell>
          <cell r="D3616">
            <v>37810</v>
          </cell>
          <cell r="E3616">
            <v>111100</v>
          </cell>
          <cell r="F3616" t="str">
            <v>Kas Kecil Jakarta</v>
          </cell>
          <cell r="G3616" t="str">
            <v>Cat, amplas kuas, plamir</v>
          </cell>
          <cell r="I3616" t="str">
            <v>K</v>
          </cell>
          <cell r="K3616">
            <v>991000</v>
          </cell>
        </row>
        <row r="3617">
          <cell r="A3617">
            <v>1350</v>
          </cell>
          <cell r="B3617" t="str">
            <v>CL-03-1350</v>
          </cell>
          <cell r="C3617">
            <v>3617</v>
          </cell>
          <cell r="D3617">
            <v>37810</v>
          </cell>
          <cell r="E3617">
            <v>111100</v>
          </cell>
          <cell r="F3617" t="str">
            <v>Kas Kecil Jakarta</v>
          </cell>
          <cell r="G3617" t="str">
            <v>Ambilan Kas</v>
          </cell>
          <cell r="I3617" t="str">
            <v>D</v>
          </cell>
          <cell r="J3617">
            <v>15000000</v>
          </cell>
        </row>
        <row r="3618">
          <cell r="B3618" t="str">
            <v>CL-03-1350</v>
          </cell>
          <cell r="C3618">
            <v>3618</v>
          </cell>
          <cell r="D3618">
            <v>37810</v>
          </cell>
          <cell r="E3618">
            <v>112100</v>
          </cell>
          <cell r="F3618" t="str">
            <v>Bank BCA - 1983020309</v>
          </cell>
          <cell r="G3618" t="str">
            <v>Ambilan Kas</v>
          </cell>
          <cell r="I3618" t="str">
            <v>K</v>
          </cell>
          <cell r="K3618">
            <v>15000000</v>
          </cell>
        </row>
        <row r="3619">
          <cell r="A3619">
            <v>1351</v>
          </cell>
          <cell r="B3619" t="str">
            <v>CL-03-1351</v>
          </cell>
          <cell r="C3619">
            <v>3619</v>
          </cell>
          <cell r="D3619">
            <v>37810</v>
          </cell>
          <cell r="E3619">
            <v>259300</v>
          </cell>
          <cell r="F3619" t="str">
            <v>Beban Dinas Luar (Kendaraan, BBM, Pelumas, Dll)</v>
          </cell>
          <cell r="G3619" t="str">
            <v>Bensin &amp; Tol Sept - Juni '03</v>
          </cell>
          <cell r="H3619" t="str">
            <v>Suharjo</v>
          </cell>
          <cell r="I3619" t="str">
            <v>D</v>
          </cell>
          <cell r="J3619">
            <v>1738200</v>
          </cell>
        </row>
        <row r="3620">
          <cell r="B3620" t="str">
            <v>CL-03-1351</v>
          </cell>
          <cell r="C3620">
            <v>3620</v>
          </cell>
          <cell r="D3620">
            <v>37810</v>
          </cell>
          <cell r="E3620">
            <v>259600</v>
          </cell>
          <cell r="F3620" t="str">
            <v>Beban Entertainment, Iuran, &amp; Sumbangan Sosial</v>
          </cell>
          <cell r="G3620" t="str">
            <v>Ent. Customer Proyek Daihatsu</v>
          </cell>
          <cell r="I3620" t="str">
            <v>D</v>
          </cell>
          <cell r="J3620">
            <v>207450</v>
          </cell>
        </row>
        <row r="3621">
          <cell r="B3621" t="str">
            <v>CL-03-1351</v>
          </cell>
          <cell r="C3621">
            <v>3621</v>
          </cell>
          <cell r="D3621">
            <v>37810</v>
          </cell>
          <cell r="E3621">
            <v>259600</v>
          </cell>
          <cell r="F3621" t="str">
            <v>Beban Entertainment, Iuran, &amp; Sumbangan Sosial</v>
          </cell>
          <cell r="G3621" t="str">
            <v>Ent. Customer Proyek Gulf</v>
          </cell>
          <cell r="I3621" t="str">
            <v>D</v>
          </cell>
          <cell r="J3621">
            <v>195000</v>
          </cell>
        </row>
        <row r="3622">
          <cell r="B3622" t="str">
            <v>CL-03-1351</v>
          </cell>
          <cell r="C3622">
            <v>3622</v>
          </cell>
          <cell r="D3622">
            <v>37810</v>
          </cell>
          <cell r="E3622">
            <v>259600</v>
          </cell>
          <cell r="F3622" t="str">
            <v>Beban Entertainment, Iuran, &amp; Sumbangan Sosial</v>
          </cell>
          <cell r="G3622" t="str">
            <v>Ent. Customer Proyek Daihatsu</v>
          </cell>
          <cell r="I3622" t="str">
            <v>D</v>
          </cell>
          <cell r="J3622">
            <v>861300</v>
          </cell>
        </row>
        <row r="3623">
          <cell r="B3623" t="str">
            <v>CL-03-1351</v>
          </cell>
          <cell r="C3623">
            <v>3623</v>
          </cell>
          <cell r="D3623">
            <v>37810</v>
          </cell>
          <cell r="E3623">
            <v>259600</v>
          </cell>
          <cell r="F3623" t="str">
            <v>Beban Entertainment, Iuran, &amp; Sumbangan Sosial</v>
          </cell>
          <cell r="G3623" t="str">
            <v>Ent. Customer Proyek KMI</v>
          </cell>
          <cell r="I3623" t="str">
            <v>D</v>
          </cell>
          <cell r="J3623">
            <v>1000000</v>
          </cell>
        </row>
        <row r="3624">
          <cell r="B3624" t="str">
            <v>CL-03-1351</v>
          </cell>
          <cell r="C3624">
            <v>3624</v>
          </cell>
          <cell r="D3624">
            <v>37810</v>
          </cell>
          <cell r="E3624">
            <v>259600</v>
          </cell>
          <cell r="F3624" t="str">
            <v>Beban Entertainment, Iuran, &amp; Sumbangan Sosial</v>
          </cell>
          <cell r="G3624" t="str">
            <v>Ent. Customer Proyek JICT, MTI, Daihatsu</v>
          </cell>
          <cell r="I3624" t="str">
            <v>D</v>
          </cell>
          <cell r="J3624">
            <v>1051850</v>
          </cell>
        </row>
        <row r="3625">
          <cell r="B3625" t="str">
            <v>CL-03-1351</v>
          </cell>
          <cell r="C3625">
            <v>3625</v>
          </cell>
          <cell r="D3625">
            <v>37810</v>
          </cell>
          <cell r="E3625">
            <v>259600</v>
          </cell>
          <cell r="F3625" t="str">
            <v>Beban Entertainment, Iuran, &amp; Sumbangan Sosial</v>
          </cell>
          <cell r="G3625" t="str">
            <v>Ent. Customer Proyek Daihatsu &amp; JITC</v>
          </cell>
          <cell r="I3625" t="str">
            <v>D</v>
          </cell>
          <cell r="J3625">
            <v>429700</v>
          </cell>
        </row>
        <row r="3626">
          <cell r="B3626" t="str">
            <v>CL-03-1351</v>
          </cell>
          <cell r="C3626">
            <v>3626</v>
          </cell>
          <cell r="D3626">
            <v>37810</v>
          </cell>
          <cell r="E3626">
            <v>254400</v>
          </cell>
          <cell r="F3626" t="str">
            <v>Beban Cetakan, Media Cetak, Foto Copy, Pos, &amp; Materai</v>
          </cell>
          <cell r="G3626" t="str">
            <v>Foto Copy</v>
          </cell>
          <cell r="I3626" t="str">
            <v>D</v>
          </cell>
          <cell r="J3626">
            <v>40500</v>
          </cell>
        </row>
        <row r="3627">
          <cell r="B3627" t="str">
            <v>CL-03-1351</v>
          </cell>
          <cell r="C3627">
            <v>3627</v>
          </cell>
          <cell r="D3627">
            <v>37810</v>
          </cell>
          <cell r="E3627">
            <v>111100</v>
          </cell>
          <cell r="F3627" t="str">
            <v>Kas Kecil Jakarta</v>
          </cell>
          <cell r="G3627" t="str">
            <v>Bensin &amp; Tol Sept - Juni '03</v>
          </cell>
          <cell r="I3627" t="str">
            <v>K</v>
          </cell>
          <cell r="K3627">
            <v>5524000</v>
          </cell>
        </row>
        <row r="3628">
          <cell r="A3628">
            <v>1352</v>
          </cell>
          <cell r="B3628" t="str">
            <v>CL-03-1352</v>
          </cell>
          <cell r="C3628">
            <v>3628</v>
          </cell>
          <cell r="D3628">
            <v>37810</v>
          </cell>
          <cell r="E3628">
            <v>246300</v>
          </cell>
          <cell r="F3628" t="str">
            <v>Beban Pengobatan Karyawan</v>
          </cell>
          <cell r="G3628" t="str">
            <v xml:space="preserve">Pengobatan Karyawan </v>
          </cell>
          <cell r="H3628" t="str">
            <v>Mildan</v>
          </cell>
          <cell r="I3628" t="str">
            <v>D</v>
          </cell>
          <cell r="J3628">
            <v>93400</v>
          </cell>
        </row>
        <row r="3629">
          <cell r="B3629" t="str">
            <v>CL-03-1352</v>
          </cell>
          <cell r="C3629">
            <v>3629</v>
          </cell>
          <cell r="D3629">
            <v>37810</v>
          </cell>
          <cell r="E3629">
            <v>111100</v>
          </cell>
          <cell r="F3629" t="str">
            <v>Kas Kecil Jakarta</v>
          </cell>
          <cell r="G3629" t="str">
            <v xml:space="preserve">Pengobatan Karyawan </v>
          </cell>
          <cell r="H3629" t="str">
            <v>Mildan</v>
          </cell>
          <cell r="I3629" t="str">
            <v>K</v>
          </cell>
          <cell r="K3629">
            <v>93400</v>
          </cell>
        </row>
        <row r="3630">
          <cell r="A3630">
            <v>1353</v>
          </cell>
          <cell r="B3630" t="str">
            <v>CL-03-1353</v>
          </cell>
          <cell r="C3630">
            <v>3630</v>
          </cell>
          <cell r="D3630">
            <v>37810</v>
          </cell>
          <cell r="E3630">
            <v>246300</v>
          </cell>
          <cell r="F3630" t="str">
            <v>Beban Pengobatan Karyawan</v>
          </cell>
          <cell r="G3630" t="str">
            <v xml:space="preserve">Pengobatan Karyawan </v>
          </cell>
          <cell r="H3630" t="str">
            <v>David</v>
          </cell>
          <cell r="I3630" t="str">
            <v>D</v>
          </cell>
          <cell r="J3630">
            <v>137500</v>
          </cell>
        </row>
        <row r="3631">
          <cell r="B3631" t="str">
            <v>CL-03-1353</v>
          </cell>
          <cell r="C3631">
            <v>3631</v>
          </cell>
          <cell r="D3631">
            <v>37810</v>
          </cell>
          <cell r="E3631">
            <v>111100</v>
          </cell>
          <cell r="F3631" t="str">
            <v>Kas Kecil Jakarta</v>
          </cell>
          <cell r="G3631" t="str">
            <v xml:space="preserve">Pengobatan Karyawan </v>
          </cell>
          <cell r="H3631" t="str">
            <v>David</v>
          </cell>
          <cell r="I3631" t="str">
            <v>K</v>
          </cell>
          <cell r="K3631">
            <v>137500</v>
          </cell>
        </row>
        <row r="3632">
          <cell r="A3632">
            <v>1354</v>
          </cell>
          <cell r="B3632" t="str">
            <v>CL-03-1354</v>
          </cell>
          <cell r="C3632">
            <v>3632</v>
          </cell>
          <cell r="D3632">
            <v>37810</v>
          </cell>
          <cell r="E3632">
            <v>246300</v>
          </cell>
          <cell r="F3632" t="str">
            <v>Beban Pengobatan Karyawan</v>
          </cell>
          <cell r="G3632" t="str">
            <v xml:space="preserve">Pengobatan Karyawan </v>
          </cell>
          <cell r="H3632" t="str">
            <v>Chandra</v>
          </cell>
          <cell r="I3632" t="str">
            <v>D</v>
          </cell>
          <cell r="J3632">
            <v>220000</v>
          </cell>
        </row>
        <row r="3633">
          <cell r="B3633" t="str">
            <v>CL-03-1354</v>
          </cell>
          <cell r="C3633">
            <v>3633</v>
          </cell>
          <cell r="D3633">
            <v>37810</v>
          </cell>
          <cell r="E3633">
            <v>111100</v>
          </cell>
          <cell r="F3633" t="str">
            <v>Kas Kecil Jakarta</v>
          </cell>
          <cell r="G3633" t="str">
            <v xml:space="preserve">Pengobatan Karyawan </v>
          </cell>
          <cell r="H3633" t="str">
            <v>Chandra</v>
          </cell>
          <cell r="I3633" t="str">
            <v>K</v>
          </cell>
          <cell r="K3633">
            <v>220000</v>
          </cell>
        </row>
        <row r="3634">
          <cell r="A3634">
            <v>1355</v>
          </cell>
          <cell r="B3634" t="str">
            <v>CL-03-1355</v>
          </cell>
          <cell r="C3634">
            <v>3634</v>
          </cell>
          <cell r="D3634">
            <v>37810</v>
          </cell>
          <cell r="E3634">
            <v>248300</v>
          </cell>
          <cell r="F3634" t="str">
            <v>Beban Dinas Luar/Perjalanan</v>
          </cell>
          <cell r="G3634" t="str">
            <v>DL Purchasing</v>
          </cell>
          <cell r="H3634" t="str">
            <v>Kris</v>
          </cell>
          <cell r="I3634" t="str">
            <v>D</v>
          </cell>
          <cell r="J3634">
            <v>20000</v>
          </cell>
        </row>
        <row r="3635">
          <cell r="B3635" t="str">
            <v>CL-03-1355</v>
          </cell>
          <cell r="C3635">
            <v>3635</v>
          </cell>
          <cell r="D3635">
            <v>37810</v>
          </cell>
          <cell r="E3635">
            <v>111100</v>
          </cell>
          <cell r="F3635" t="str">
            <v>Kas Kecil Jakarta</v>
          </cell>
          <cell r="G3635" t="str">
            <v>DL Purchasing</v>
          </cell>
          <cell r="H3635" t="str">
            <v>Kris</v>
          </cell>
          <cell r="I3635" t="str">
            <v>K</v>
          </cell>
          <cell r="K3635">
            <v>20000</v>
          </cell>
        </row>
        <row r="3636">
          <cell r="A3636">
            <v>1356</v>
          </cell>
          <cell r="B3636" t="str">
            <v>CL-03-1356</v>
          </cell>
          <cell r="C3636">
            <v>3636</v>
          </cell>
          <cell r="D3636">
            <v>37810</v>
          </cell>
          <cell r="E3636">
            <v>259600</v>
          </cell>
          <cell r="F3636" t="str">
            <v>Beban Entertainment, Iuran, &amp; Sumbangan Sosial</v>
          </cell>
          <cell r="G3636" t="str">
            <v>Ent. Customer Proyek Daihatsu</v>
          </cell>
          <cell r="I3636" t="str">
            <v>D</v>
          </cell>
          <cell r="J3636">
            <v>3345000</v>
          </cell>
        </row>
        <row r="3637">
          <cell r="B3637" t="str">
            <v>CL-03-1356</v>
          </cell>
          <cell r="C3637">
            <v>3637</v>
          </cell>
          <cell r="D3637">
            <v>37810</v>
          </cell>
          <cell r="E3637">
            <v>111100</v>
          </cell>
          <cell r="F3637" t="str">
            <v>Kas Kecil Jakarta</v>
          </cell>
          <cell r="G3637" t="str">
            <v>Ent. Customer Proyek Daihatsu</v>
          </cell>
          <cell r="I3637" t="str">
            <v>K</v>
          </cell>
          <cell r="K3637">
            <v>3345000</v>
          </cell>
        </row>
        <row r="3638">
          <cell r="A3638">
            <v>1357</v>
          </cell>
          <cell r="B3638" t="str">
            <v>CL-03-1357</v>
          </cell>
          <cell r="C3638">
            <v>3638</v>
          </cell>
          <cell r="D3638">
            <v>37810</v>
          </cell>
          <cell r="E3638">
            <v>259600</v>
          </cell>
          <cell r="F3638" t="str">
            <v>Beban Entertainment, Iuran, &amp; Sumbangan Sosial</v>
          </cell>
          <cell r="G3638" t="str">
            <v>Ent. Customer Proyek Astra Daihatsu</v>
          </cell>
          <cell r="I3638" t="str">
            <v>D</v>
          </cell>
          <cell r="J3638">
            <v>3363670</v>
          </cell>
        </row>
        <row r="3639">
          <cell r="B3639" t="str">
            <v>CL-03-1357</v>
          </cell>
          <cell r="C3639">
            <v>3639</v>
          </cell>
          <cell r="D3639">
            <v>37810</v>
          </cell>
          <cell r="E3639">
            <v>111100</v>
          </cell>
          <cell r="F3639" t="str">
            <v>Kas Kecil Jakarta</v>
          </cell>
          <cell r="G3639" t="str">
            <v>Ent. Customer Proyek Astra Daihatsu</v>
          </cell>
          <cell r="I3639" t="str">
            <v>K</v>
          </cell>
          <cell r="K3639">
            <v>3363670</v>
          </cell>
        </row>
        <row r="3640">
          <cell r="A3640">
            <v>1358</v>
          </cell>
          <cell r="B3640" t="str">
            <v>CL-03-1358</v>
          </cell>
          <cell r="C3640">
            <v>3640</v>
          </cell>
          <cell r="D3640">
            <v>37810</v>
          </cell>
          <cell r="E3640">
            <v>111100</v>
          </cell>
          <cell r="F3640" t="str">
            <v>Kas Kecil Jakarta</v>
          </cell>
          <cell r="G3640" t="str">
            <v>Penggatian air minum</v>
          </cell>
          <cell r="H3640" t="str">
            <v>Arhapro</v>
          </cell>
          <cell r="I3640" t="str">
            <v>D</v>
          </cell>
          <cell r="J3640">
            <v>100000</v>
          </cell>
        </row>
        <row r="3641">
          <cell r="B3641" t="str">
            <v>CL-03-1358</v>
          </cell>
          <cell r="C3641">
            <v>3641</v>
          </cell>
          <cell r="D3641">
            <v>37810</v>
          </cell>
          <cell r="E3641">
            <v>261900</v>
          </cell>
          <cell r="F3641" t="str">
            <v>Pendapatan Lainnya</v>
          </cell>
          <cell r="G3641" t="str">
            <v>Penggatian air minum</v>
          </cell>
          <cell r="H3641" t="str">
            <v>Arhapro</v>
          </cell>
          <cell r="I3641" t="str">
            <v>K</v>
          </cell>
          <cell r="K3641">
            <v>100000</v>
          </cell>
        </row>
        <row r="3642">
          <cell r="A3642">
            <v>1359</v>
          </cell>
          <cell r="B3642" t="str">
            <v>CL-03-1359</v>
          </cell>
          <cell r="C3642">
            <v>3642</v>
          </cell>
          <cell r="D3642">
            <v>37810</v>
          </cell>
          <cell r="E3642">
            <v>233701</v>
          </cell>
          <cell r="F3642" t="str">
            <v>Beban Peralatan Produksi</v>
          </cell>
          <cell r="G3642" t="str">
            <v>Batu gerinda</v>
          </cell>
          <cell r="I3642" t="str">
            <v>D</v>
          </cell>
          <cell r="J3642">
            <v>174000</v>
          </cell>
        </row>
        <row r="3643">
          <cell r="B3643" t="str">
            <v>CL-03-1359</v>
          </cell>
          <cell r="C3643">
            <v>3643</v>
          </cell>
          <cell r="D3643">
            <v>37810</v>
          </cell>
          <cell r="E3643">
            <v>233305</v>
          </cell>
          <cell r="F3643" t="str">
            <v>Pemeliharaan dan Perbaikan Utility</v>
          </cell>
          <cell r="G3643" t="str">
            <v>Filter air</v>
          </cell>
          <cell r="I3643" t="str">
            <v>D</v>
          </cell>
          <cell r="J3643">
            <v>60000</v>
          </cell>
        </row>
        <row r="3644">
          <cell r="B3644" t="str">
            <v>CL-03-1359</v>
          </cell>
          <cell r="C3644">
            <v>3644</v>
          </cell>
          <cell r="D3644">
            <v>37810</v>
          </cell>
          <cell r="E3644">
            <v>245100</v>
          </cell>
          <cell r="F3644" t="str">
            <v>Adm. Supplies</v>
          </cell>
          <cell r="G3644" t="str">
            <v>hard disk 20 GB</v>
          </cell>
          <cell r="I3644" t="str">
            <v>D</v>
          </cell>
          <cell r="J3644">
            <v>450000</v>
          </cell>
        </row>
        <row r="3645">
          <cell r="B3645" t="str">
            <v>CL-03-1359</v>
          </cell>
          <cell r="C3645">
            <v>3645</v>
          </cell>
          <cell r="D3645">
            <v>37810</v>
          </cell>
          <cell r="E3645">
            <v>257300</v>
          </cell>
          <cell r="F3645" t="str">
            <v>Beban Proyek</v>
          </cell>
          <cell r="G3645" t="str">
            <v xml:space="preserve">Baut </v>
          </cell>
          <cell r="I3645" t="str">
            <v>D</v>
          </cell>
          <cell r="J3645">
            <v>100000</v>
          </cell>
        </row>
        <row r="3646">
          <cell r="B3646" t="str">
            <v>CL-03-1359</v>
          </cell>
          <cell r="C3646">
            <v>3646</v>
          </cell>
          <cell r="D3646">
            <v>37810</v>
          </cell>
          <cell r="E3646">
            <v>111100</v>
          </cell>
          <cell r="F3646" t="str">
            <v>Kas Kecil Jakarta</v>
          </cell>
          <cell r="G3646" t="str">
            <v>Batu gerinda, filter air, hard disk, baut</v>
          </cell>
          <cell r="I3646" t="str">
            <v>K</v>
          </cell>
          <cell r="K3646">
            <v>784000</v>
          </cell>
        </row>
        <row r="3647">
          <cell r="A3647">
            <v>1360</v>
          </cell>
          <cell r="B3647" t="str">
            <v>CL-03-1360</v>
          </cell>
          <cell r="C3647">
            <v>3647</v>
          </cell>
          <cell r="D3647">
            <v>37810</v>
          </cell>
          <cell r="E3647">
            <v>258100</v>
          </cell>
          <cell r="F3647" t="str">
            <v>Beban Pengiriman</v>
          </cell>
          <cell r="G3647" t="str">
            <v>Biaya Pengiriman</v>
          </cell>
          <cell r="I3647" t="str">
            <v>D</v>
          </cell>
          <cell r="J3647">
            <v>30000</v>
          </cell>
        </row>
        <row r="3648">
          <cell r="B3648" t="str">
            <v>CL-03-1360</v>
          </cell>
          <cell r="C3648">
            <v>3648</v>
          </cell>
          <cell r="D3648">
            <v>37810</v>
          </cell>
          <cell r="E3648">
            <v>233104</v>
          </cell>
          <cell r="F3648" t="str">
            <v>Beban Pemakaian Bahan Bakar &amp; Pelumas</v>
          </cell>
          <cell r="G3648" t="str">
            <v>Solar forklift</v>
          </cell>
          <cell r="I3648" t="str">
            <v>D</v>
          </cell>
          <cell r="J3648">
            <v>297000</v>
          </cell>
        </row>
        <row r="3649">
          <cell r="B3649" t="str">
            <v>CL-03-1360</v>
          </cell>
          <cell r="C3649">
            <v>3649</v>
          </cell>
          <cell r="D3649">
            <v>37810</v>
          </cell>
          <cell r="E3649">
            <v>111100</v>
          </cell>
          <cell r="F3649" t="str">
            <v>Kas Kecil Jakarta</v>
          </cell>
          <cell r="G3649" t="str">
            <v>Biaya Pengiriman + solar forklift</v>
          </cell>
          <cell r="I3649" t="str">
            <v>K</v>
          </cell>
          <cell r="K3649">
            <v>327000</v>
          </cell>
        </row>
        <row r="3650">
          <cell r="A3650">
            <v>1361</v>
          </cell>
          <cell r="B3650" t="str">
            <v>CL-03-1361</v>
          </cell>
          <cell r="C3650">
            <v>3650</v>
          </cell>
          <cell r="D3650">
            <v>37810</v>
          </cell>
          <cell r="E3650">
            <v>258100</v>
          </cell>
          <cell r="F3650" t="str">
            <v>Beban Pengiriman</v>
          </cell>
          <cell r="G3650" t="str">
            <v>Pengiriman Barang ke Proyek</v>
          </cell>
          <cell r="H3650" t="str">
            <v xml:space="preserve">Makmur </v>
          </cell>
          <cell r="I3650" t="str">
            <v>D</v>
          </cell>
          <cell r="J3650">
            <v>3565000</v>
          </cell>
        </row>
        <row r="3651">
          <cell r="B3651" t="str">
            <v>CL-03-1361</v>
          </cell>
          <cell r="C3651">
            <v>3651</v>
          </cell>
          <cell r="D3651">
            <v>37810</v>
          </cell>
          <cell r="E3651">
            <v>151100</v>
          </cell>
          <cell r="F3651" t="str">
            <v xml:space="preserve">Hutang Usaha </v>
          </cell>
          <cell r="G3651" t="str">
            <v>Pengiriman Barang ke Proyek</v>
          </cell>
          <cell r="H3651" t="str">
            <v xml:space="preserve">Makmur </v>
          </cell>
          <cell r="I3651" t="str">
            <v>K</v>
          </cell>
          <cell r="K3651">
            <v>3565000</v>
          </cell>
        </row>
        <row r="3652">
          <cell r="A3652">
            <v>1362</v>
          </cell>
          <cell r="B3652" t="str">
            <v>CL-03-1362</v>
          </cell>
          <cell r="C3652">
            <v>3652</v>
          </cell>
          <cell r="D3652">
            <v>37811</v>
          </cell>
          <cell r="E3652">
            <v>262100</v>
          </cell>
          <cell r="F3652" t="str">
            <v>Beban Bunga</v>
          </cell>
          <cell r="G3652" t="str">
            <v>Bunga KI Bln. Juli 2003</v>
          </cell>
          <cell r="I3652" t="str">
            <v>D</v>
          </cell>
          <cell r="J3652">
            <v>370000000</v>
          </cell>
        </row>
        <row r="3653">
          <cell r="B3653" t="str">
            <v>CL-03-1362</v>
          </cell>
          <cell r="C3653">
            <v>3653</v>
          </cell>
          <cell r="D3653">
            <v>37811</v>
          </cell>
          <cell r="E3653">
            <v>112500</v>
          </cell>
          <cell r="F3653" t="str">
            <v>Bank NISP - 510010000682</v>
          </cell>
          <cell r="G3653" t="str">
            <v>Bunga KI Bln. Juli 2003</v>
          </cell>
          <cell r="I3653" t="str">
            <v>K</v>
          </cell>
          <cell r="K3653">
            <v>370000000</v>
          </cell>
        </row>
        <row r="3654">
          <cell r="A3654">
            <v>1363</v>
          </cell>
          <cell r="B3654" t="str">
            <v>CL-03-1363</v>
          </cell>
          <cell r="C3654">
            <v>3654</v>
          </cell>
          <cell r="D3654">
            <v>37811</v>
          </cell>
          <cell r="E3654">
            <v>112100</v>
          </cell>
          <cell r="F3654" t="str">
            <v>Bank BCA - 1983020309</v>
          </cell>
          <cell r="G3654" t="str">
            <v>Collection Ref to: Cl-03-1136 16/06/03</v>
          </cell>
          <cell r="H3654" t="str">
            <v>Maruka</v>
          </cell>
          <cell r="I3654" t="str">
            <v>D</v>
          </cell>
          <cell r="J3654">
            <v>6983354</v>
          </cell>
        </row>
        <row r="3655">
          <cell r="B3655" t="str">
            <v>CL-03-1363</v>
          </cell>
          <cell r="C3655">
            <v>3655</v>
          </cell>
          <cell r="D3655">
            <v>37811</v>
          </cell>
          <cell r="E3655">
            <v>114100</v>
          </cell>
          <cell r="F3655" t="str">
            <v>Piutang Usaha</v>
          </cell>
          <cell r="G3655" t="str">
            <v>Collection Ref to: Cl-03-1136 16/06/03</v>
          </cell>
          <cell r="H3655" t="str">
            <v>Maruka</v>
          </cell>
          <cell r="I3655" t="str">
            <v>K</v>
          </cell>
          <cell r="K3655">
            <v>6983354</v>
          </cell>
        </row>
        <row r="3656">
          <cell r="A3656" t="str">
            <v>1363a</v>
          </cell>
          <cell r="B3656" t="str">
            <v>CL-03-1363a</v>
          </cell>
          <cell r="C3656">
            <v>3656</v>
          </cell>
          <cell r="D3656">
            <v>37811</v>
          </cell>
          <cell r="E3656">
            <v>115300</v>
          </cell>
          <cell r="F3656" t="str">
            <v>Persediaan Bahan Baku</v>
          </cell>
          <cell r="G3656" t="str">
            <v>Plat H 1,5 x 4 x 2710= 4 pc, Plat H 2 x 4 x 8= 150 pc + 22 pc + 2 pc   PO/06/03/011</v>
          </cell>
          <cell r="H3656" t="str">
            <v xml:space="preserve">Gunung </v>
          </cell>
          <cell r="I3656" t="str">
            <v>D</v>
          </cell>
          <cell r="J3656">
            <v>31220000.700000003</v>
          </cell>
        </row>
        <row r="3657">
          <cell r="B3657" t="str">
            <v>CL-03-1363a</v>
          </cell>
          <cell r="C3657">
            <v>3657</v>
          </cell>
          <cell r="D3657">
            <v>37811</v>
          </cell>
          <cell r="E3657">
            <v>151100</v>
          </cell>
          <cell r="F3657" t="str">
            <v xml:space="preserve">Hutang Usaha </v>
          </cell>
          <cell r="G3657" t="str">
            <v>Plat H 1,5 x 4 x 2710= 4 pc, Plat H 2 x 4 x 8= 150 pc + 22 pc + 2 pc   PO/06/03/011</v>
          </cell>
          <cell r="H3657" t="str">
            <v xml:space="preserve">Gunung </v>
          </cell>
          <cell r="I3657" t="str">
            <v>K</v>
          </cell>
          <cell r="K3657">
            <v>31220000.700000003</v>
          </cell>
        </row>
        <row r="3658">
          <cell r="A3658">
            <v>1364</v>
          </cell>
          <cell r="B3658" t="str">
            <v>CL-03-1364</v>
          </cell>
          <cell r="C3658">
            <v>3658</v>
          </cell>
          <cell r="D3658">
            <v>37811</v>
          </cell>
          <cell r="E3658">
            <v>115500</v>
          </cell>
          <cell r="F3658" t="str">
            <v>Persediaan Bahan Jadi</v>
          </cell>
          <cell r="G3658" t="str">
            <v>Baut segi enam &amp; mur</v>
          </cell>
          <cell r="H3658" t="str">
            <v xml:space="preserve">Sinar Laut </v>
          </cell>
          <cell r="I3658" t="str">
            <v>D</v>
          </cell>
          <cell r="J3658">
            <v>5149091</v>
          </cell>
        </row>
        <row r="3659">
          <cell r="B3659" t="str">
            <v>CL-03-1364</v>
          </cell>
          <cell r="C3659">
            <v>3659</v>
          </cell>
          <cell r="D3659">
            <v>37811</v>
          </cell>
          <cell r="E3659">
            <v>116105</v>
          </cell>
          <cell r="F3659" t="str">
            <v>PPN - Masukan</v>
          </cell>
          <cell r="G3659" t="str">
            <v>Baut segi enam &amp; mur</v>
          </cell>
          <cell r="H3659" t="str">
            <v xml:space="preserve">Sinar Laut </v>
          </cell>
          <cell r="I3659" t="str">
            <v>D</v>
          </cell>
          <cell r="J3659">
            <v>514909</v>
          </cell>
        </row>
        <row r="3660">
          <cell r="B3660" t="str">
            <v>CL-03-1364</v>
          </cell>
          <cell r="C3660">
            <v>3660</v>
          </cell>
          <cell r="D3660">
            <v>37811</v>
          </cell>
          <cell r="E3660">
            <v>112100</v>
          </cell>
          <cell r="F3660" t="str">
            <v>Bank BCA - 1983020309</v>
          </cell>
          <cell r="G3660" t="str">
            <v>Baut segi enam &amp; mur</v>
          </cell>
          <cell r="H3660" t="str">
            <v xml:space="preserve">Sinar Laut </v>
          </cell>
          <cell r="I3660" t="str">
            <v>K</v>
          </cell>
          <cell r="K3660">
            <v>5664000</v>
          </cell>
        </row>
        <row r="3661">
          <cell r="A3661">
            <v>1365</v>
          </cell>
          <cell r="B3661" t="str">
            <v>CL-03-1365</v>
          </cell>
          <cell r="C3661">
            <v>3661</v>
          </cell>
          <cell r="D3661">
            <v>37811</v>
          </cell>
          <cell r="E3661">
            <v>112100</v>
          </cell>
          <cell r="F3661" t="str">
            <v>Bank BCA - 1983020309</v>
          </cell>
          <cell r="G3661" t="str">
            <v>Collection Ref to: CL-03-1039 04/06/03</v>
          </cell>
          <cell r="H3661" t="str">
            <v>Starpack</v>
          </cell>
          <cell r="I3661" t="str">
            <v>D</v>
          </cell>
          <cell r="J3661">
            <v>7562555</v>
          </cell>
        </row>
        <row r="3662">
          <cell r="B3662" t="str">
            <v>CL-03-1365</v>
          </cell>
          <cell r="C3662">
            <v>3662</v>
          </cell>
          <cell r="D3662">
            <v>37811</v>
          </cell>
          <cell r="E3662">
            <v>114100</v>
          </cell>
          <cell r="F3662" t="str">
            <v>Piutang Usaha</v>
          </cell>
          <cell r="G3662" t="str">
            <v>Collection Ref to: CL-03-1039 04/06/03</v>
          </cell>
          <cell r="H3662" t="str">
            <v>Starpack</v>
          </cell>
          <cell r="I3662" t="str">
            <v>K</v>
          </cell>
          <cell r="K3662">
            <v>7562555</v>
          </cell>
        </row>
        <row r="3663">
          <cell r="A3663">
            <v>1366</v>
          </cell>
          <cell r="B3663" t="str">
            <v>CL-03-1366</v>
          </cell>
          <cell r="C3663">
            <v>3663</v>
          </cell>
          <cell r="D3663">
            <v>37811</v>
          </cell>
          <cell r="E3663">
            <v>111100</v>
          </cell>
          <cell r="F3663" t="str">
            <v>Kas Kecil Jakarta</v>
          </cell>
          <cell r="G3663" t="str">
            <v>Penjualan Tunai vShelf Hook 100Pcs</v>
          </cell>
          <cell r="I3663" t="str">
            <v>D</v>
          </cell>
          <cell r="J3663">
            <v>100000</v>
          </cell>
        </row>
        <row r="3664">
          <cell r="B3664" t="str">
            <v>CL-03-1366</v>
          </cell>
          <cell r="C3664">
            <v>3664</v>
          </cell>
          <cell r="D3664">
            <v>37811</v>
          </cell>
          <cell r="E3664">
            <v>211000</v>
          </cell>
          <cell r="F3664" t="str">
            <v>Penjualan Barang</v>
          </cell>
          <cell r="G3664" t="str">
            <v>Penjualan Tunai vShelf Hook 100Pcs</v>
          </cell>
          <cell r="I3664" t="str">
            <v>K</v>
          </cell>
          <cell r="K3664">
            <v>100000</v>
          </cell>
        </row>
        <row r="3665">
          <cell r="A3665">
            <v>1367</v>
          </cell>
          <cell r="B3665" t="str">
            <v>CL-03-1367</v>
          </cell>
          <cell r="C3665">
            <v>3665</v>
          </cell>
          <cell r="D3665">
            <v>37811</v>
          </cell>
          <cell r="E3665">
            <v>248300</v>
          </cell>
          <cell r="F3665" t="str">
            <v>Beban Dinas Luar/Perjalanan</v>
          </cell>
          <cell r="G3665" t="str">
            <v>DL ke Bank</v>
          </cell>
          <cell r="H3665" t="str">
            <v>Sarif</v>
          </cell>
          <cell r="I3665" t="str">
            <v>D</v>
          </cell>
          <cell r="J3665">
            <v>4000</v>
          </cell>
        </row>
        <row r="3666">
          <cell r="B3666" t="str">
            <v>CL-03-1367</v>
          </cell>
          <cell r="C3666">
            <v>3666</v>
          </cell>
          <cell r="D3666">
            <v>37811</v>
          </cell>
          <cell r="E3666">
            <v>111100</v>
          </cell>
          <cell r="F3666" t="str">
            <v>Kas Kecil Jakarta</v>
          </cell>
          <cell r="G3666" t="str">
            <v>DL ke Bank</v>
          </cell>
          <cell r="H3666" t="str">
            <v>Sarif</v>
          </cell>
          <cell r="I3666" t="str">
            <v>K</v>
          </cell>
          <cell r="K3666">
            <v>4000</v>
          </cell>
        </row>
        <row r="3667">
          <cell r="A3667">
            <v>1368</v>
          </cell>
          <cell r="B3667" t="str">
            <v>CL-03-1368</v>
          </cell>
          <cell r="C3667">
            <v>3667</v>
          </cell>
          <cell r="D3667">
            <v>37811</v>
          </cell>
          <cell r="E3667">
            <v>112100</v>
          </cell>
          <cell r="F3667" t="str">
            <v>Bank BCA - 1983020309</v>
          </cell>
          <cell r="G3667" t="str">
            <v>DP I 30% Sales SO-06-03-13-177</v>
          </cell>
          <cell r="H3667" t="str">
            <v>Sinar Mas</v>
          </cell>
          <cell r="I3667" t="str">
            <v>D</v>
          </cell>
          <cell r="J3667">
            <v>26400000</v>
          </cell>
        </row>
        <row r="3668">
          <cell r="B3668" t="str">
            <v>CL-03-1368</v>
          </cell>
          <cell r="C3668">
            <v>3668</v>
          </cell>
          <cell r="D3668">
            <v>37811</v>
          </cell>
          <cell r="E3668">
            <v>154600</v>
          </cell>
          <cell r="F3668" t="str">
            <v>PPN-Keluaran</v>
          </cell>
          <cell r="G3668" t="str">
            <v>DP I 30% Sales SO-06-03-13-177</v>
          </cell>
          <cell r="H3668" t="str">
            <v>Sinar Mas</v>
          </cell>
          <cell r="I3668" t="str">
            <v>K</v>
          </cell>
          <cell r="K3668">
            <v>2400000</v>
          </cell>
        </row>
        <row r="3669">
          <cell r="B3669" t="str">
            <v>CL-03-1368</v>
          </cell>
          <cell r="C3669">
            <v>3669</v>
          </cell>
          <cell r="D3669">
            <v>37811</v>
          </cell>
          <cell r="E3669">
            <v>156100</v>
          </cell>
          <cell r="F3669" t="str">
            <v>Pendapatan Diterima Di Muka</v>
          </cell>
          <cell r="G3669" t="str">
            <v>DP I 30% Sales SO-06-03-13-177</v>
          </cell>
          <cell r="H3669" t="str">
            <v>Sinar Mas</v>
          </cell>
          <cell r="I3669" t="str">
            <v>K</v>
          </cell>
          <cell r="K3669">
            <v>24000000</v>
          </cell>
        </row>
        <row r="3670">
          <cell r="A3670">
            <v>1369</v>
          </cell>
          <cell r="B3670" t="str">
            <v>CL-03-1369</v>
          </cell>
          <cell r="C3670">
            <v>3670</v>
          </cell>
          <cell r="D3670">
            <v>37811</v>
          </cell>
          <cell r="E3670">
            <v>115300</v>
          </cell>
          <cell r="F3670" t="str">
            <v>Persediaan Bahan Baku</v>
          </cell>
          <cell r="G3670" t="str">
            <v>CRS 3x4'x8'</v>
          </cell>
          <cell r="H3670" t="str">
            <v xml:space="preserve">Gunung </v>
          </cell>
          <cell r="I3670" t="str">
            <v>D</v>
          </cell>
          <cell r="J3670">
            <v>23515800</v>
          </cell>
        </row>
        <row r="3671">
          <cell r="B3671" t="str">
            <v>CL-03-1369</v>
          </cell>
          <cell r="C3671">
            <v>3671</v>
          </cell>
          <cell r="D3671">
            <v>37811</v>
          </cell>
          <cell r="E3671">
            <v>151100</v>
          </cell>
          <cell r="F3671" t="str">
            <v xml:space="preserve">Hutang Usaha </v>
          </cell>
          <cell r="G3671" t="str">
            <v>CRS 3x4'x8'</v>
          </cell>
          <cell r="H3671" t="str">
            <v xml:space="preserve">Gunung </v>
          </cell>
          <cell r="I3671" t="str">
            <v>K</v>
          </cell>
          <cell r="K3671">
            <v>23515800</v>
          </cell>
        </row>
        <row r="3672">
          <cell r="A3672">
            <v>1370</v>
          </cell>
          <cell r="B3672" t="str">
            <v>CL-03-1370</v>
          </cell>
          <cell r="C3672">
            <v>3672</v>
          </cell>
          <cell r="D3672">
            <v>37811</v>
          </cell>
          <cell r="E3672">
            <v>233701</v>
          </cell>
          <cell r="F3672" t="str">
            <v>Beban Peralatan Produksi</v>
          </cell>
          <cell r="G3672" t="str">
            <v>Pisau atas Bulat buat untuk mesin potong 6 Bh @ Rp. 150.000</v>
          </cell>
          <cell r="H3672" t="str">
            <v>Indo Metal</v>
          </cell>
          <cell r="I3672" t="str">
            <v>D</v>
          </cell>
          <cell r="J3672">
            <v>855000</v>
          </cell>
        </row>
        <row r="3673">
          <cell r="B3673" t="str">
            <v>CL-03-1370</v>
          </cell>
          <cell r="C3673">
            <v>3673</v>
          </cell>
          <cell r="D3673">
            <v>37811</v>
          </cell>
          <cell r="E3673">
            <v>151100</v>
          </cell>
          <cell r="F3673" t="str">
            <v xml:space="preserve">Hutang Usaha </v>
          </cell>
          <cell r="G3673" t="str">
            <v>Pisau atas Bulat buat untuk mesin potong 6 Bh @ Rp. 150.000</v>
          </cell>
          <cell r="H3673" t="str">
            <v>Indo Metal</v>
          </cell>
          <cell r="I3673" t="str">
            <v>K</v>
          </cell>
          <cell r="K3673">
            <v>855000</v>
          </cell>
        </row>
        <row r="3674">
          <cell r="A3674">
            <v>1371</v>
          </cell>
          <cell r="B3674" t="str">
            <v>CL-03-1371</v>
          </cell>
          <cell r="C3674">
            <v>3674</v>
          </cell>
          <cell r="D3674">
            <v>37812</v>
          </cell>
          <cell r="E3674">
            <v>155900</v>
          </cell>
          <cell r="F3674" t="str">
            <v>Beban YMHD  Lain-lain</v>
          </cell>
          <cell r="G3674" t="str">
            <v>Koran Bln Juni 2003</v>
          </cell>
          <cell r="I3674" t="str">
            <v>D</v>
          </cell>
          <cell r="J3674">
            <v>118500</v>
          </cell>
        </row>
        <row r="3675">
          <cell r="B3675" t="str">
            <v>CL-03-1371</v>
          </cell>
          <cell r="C3675">
            <v>3675</v>
          </cell>
          <cell r="D3675">
            <v>37812</v>
          </cell>
          <cell r="E3675">
            <v>111100</v>
          </cell>
          <cell r="F3675" t="str">
            <v>Kas Kecil Jakarta</v>
          </cell>
          <cell r="G3675" t="str">
            <v>Koran Bln Juni 2003</v>
          </cell>
          <cell r="I3675" t="str">
            <v>K</v>
          </cell>
          <cell r="K3675">
            <v>118500</v>
          </cell>
        </row>
        <row r="3676">
          <cell r="A3676">
            <v>1372</v>
          </cell>
          <cell r="B3676" t="str">
            <v>CL-03-1372</v>
          </cell>
          <cell r="C3676">
            <v>3676</v>
          </cell>
          <cell r="D3676">
            <v>37812</v>
          </cell>
          <cell r="E3676">
            <v>259300</v>
          </cell>
          <cell r="F3676" t="str">
            <v>Beban Dinas Luar (Kendaraan, BBM, Pelumas, Dll)</v>
          </cell>
          <cell r="G3676" t="str">
            <v>DL Direksi</v>
          </cell>
          <cell r="H3676" t="str">
            <v>Bp. Budi</v>
          </cell>
          <cell r="I3676" t="str">
            <v>D</v>
          </cell>
          <cell r="J3676">
            <v>400000</v>
          </cell>
        </row>
        <row r="3677">
          <cell r="B3677" t="str">
            <v>CL-03-1372</v>
          </cell>
          <cell r="C3677">
            <v>3677</v>
          </cell>
          <cell r="D3677">
            <v>37812</v>
          </cell>
          <cell r="E3677">
            <v>111100</v>
          </cell>
          <cell r="F3677" t="str">
            <v>Kas Kecil Jakarta</v>
          </cell>
          <cell r="G3677" t="str">
            <v>DL Direksi</v>
          </cell>
          <cell r="H3677" t="str">
            <v>Bp. Budi</v>
          </cell>
          <cell r="I3677" t="str">
            <v>K</v>
          </cell>
          <cell r="K3677">
            <v>400000</v>
          </cell>
        </row>
        <row r="3678">
          <cell r="A3678">
            <v>1373</v>
          </cell>
          <cell r="B3678" t="str">
            <v>CL-03-1373</v>
          </cell>
          <cell r="C3678">
            <v>3678</v>
          </cell>
          <cell r="D3678">
            <v>37812</v>
          </cell>
          <cell r="E3678">
            <v>112500</v>
          </cell>
          <cell r="F3678" t="str">
            <v>Bank NISP - 510010000682</v>
          </cell>
          <cell r="G3678" t="str">
            <v>Collection Ref to: CL-03-0785 05/05/03</v>
          </cell>
          <cell r="H3678" t="str">
            <v xml:space="preserve">Sayap </v>
          </cell>
          <cell r="I3678" t="str">
            <v>D</v>
          </cell>
          <cell r="J3678">
            <v>20790000</v>
          </cell>
        </row>
        <row r="3679">
          <cell r="B3679" t="str">
            <v>CL-03-1373</v>
          </cell>
          <cell r="C3679">
            <v>3679</v>
          </cell>
          <cell r="D3679">
            <v>37812</v>
          </cell>
          <cell r="E3679">
            <v>114100</v>
          </cell>
          <cell r="F3679" t="str">
            <v>Piutang Usaha</v>
          </cell>
          <cell r="G3679" t="str">
            <v>Collection Ref to: CL-03-0785 05/05/03</v>
          </cell>
          <cell r="H3679" t="str">
            <v xml:space="preserve">Sayap </v>
          </cell>
          <cell r="I3679" t="str">
            <v>K</v>
          </cell>
          <cell r="K3679">
            <v>20790000</v>
          </cell>
        </row>
        <row r="3680">
          <cell r="A3680">
            <v>1374</v>
          </cell>
          <cell r="B3680" t="str">
            <v>CL-03-1374</v>
          </cell>
          <cell r="C3680">
            <v>3680</v>
          </cell>
          <cell r="D3680">
            <v>37812</v>
          </cell>
          <cell r="E3680">
            <v>115500</v>
          </cell>
          <cell r="F3680" t="str">
            <v>Persediaan Bahan Jadi</v>
          </cell>
          <cell r="G3680" t="str">
            <v>Playwood 18x99x1698</v>
          </cell>
          <cell r="H3680" t="str">
            <v>Famprima</v>
          </cell>
          <cell r="I3680" t="str">
            <v>D</v>
          </cell>
          <cell r="J3680">
            <v>5400000</v>
          </cell>
        </row>
        <row r="3681">
          <cell r="B3681" t="str">
            <v>CL-03-1374</v>
          </cell>
          <cell r="C3681">
            <v>3681</v>
          </cell>
          <cell r="D3681">
            <v>37812</v>
          </cell>
          <cell r="E3681">
            <v>231200</v>
          </cell>
          <cell r="F3681" t="str">
            <v>Beban Pemakaian Bahan Jadi</v>
          </cell>
          <cell r="G3681" t="str">
            <v>Pemakaian Plywood 18x99x1698</v>
          </cell>
          <cell r="H3681" t="str">
            <v>Famprima</v>
          </cell>
          <cell r="I3681" t="str">
            <v>D</v>
          </cell>
          <cell r="J3681">
            <v>5400000</v>
          </cell>
        </row>
        <row r="3682">
          <cell r="B3682" t="str">
            <v>CL-03-1374</v>
          </cell>
          <cell r="C3682">
            <v>3682</v>
          </cell>
          <cell r="D3682">
            <v>37812</v>
          </cell>
          <cell r="E3682">
            <v>115500</v>
          </cell>
          <cell r="F3682" t="str">
            <v>Persediaan Bahan Jadi</v>
          </cell>
          <cell r="G3682" t="str">
            <v>Pemakaian Plywood 18x99x1698</v>
          </cell>
          <cell r="H3682" t="str">
            <v>Famprima</v>
          </cell>
          <cell r="I3682" t="str">
            <v>K</v>
          </cell>
          <cell r="K3682">
            <v>5400000</v>
          </cell>
        </row>
        <row r="3683">
          <cell r="B3683" t="str">
            <v>CL-03-1374</v>
          </cell>
          <cell r="C3683">
            <v>3683</v>
          </cell>
          <cell r="D3683">
            <v>37812</v>
          </cell>
          <cell r="E3683">
            <v>151100</v>
          </cell>
          <cell r="F3683" t="str">
            <v xml:space="preserve">Hutang Usaha </v>
          </cell>
          <cell r="G3683" t="str">
            <v>Playwood 18x99x1698</v>
          </cell>
          <cell r="H3683" t="str">
            <v>Famprima</v>
          </cell>
          <cell r="I3683" t="str">
            <v>K</v>
          </cell>
          <cell r="K3683">
            <v>5400000</v>
          </cell>
        </row>
        <row r="3684">
          <cell r="A3684">
            <v>1375</v>
          </cell>
          <cell r="B3684" t="str">
            <v>CL-03-1375</v>
          </cell>
          <cell r="C3684">
            <v>3684</v>
          </cell>
          <cell r="D3684">
            <v>37812</v>
          </cell>
          <cell r="E3684">
            <v>116105</v>
          </cell>
          <cell r="F3684" t="str">
            <v>PPN - Masukan</v>
          </cell>
          <cell r="G3684" t="str">
            <v>PPN masukan</v>
          </cell>
          <cell r="H3684" t="str">
            <v>Indo Metal</v>
          </cell>
          <cell r="I3684" t="str">
            <v>D</v>
          </cell>
          <cell r="J3684">
            <v>85500</v>
          </cell>
        </row>
        <row r="3685">
          <cell r="B3685" t="str">
            <v>CL-03-1375</v>
          </cell>
          <cell r="C3685">
            <v>3685</v>
          </cell>
          <cell r="D3685">
            <v>37812</v>
          </cell>
          <cell r="E3685">
            <v>151100</v>
          </cell>
          <cell r="F3685" t="str">
            <v xml:space="preserve">Hutang Usaha </v>
          </cell>
          <cell r="G3685" t="str">
            <v>PPN masukan</v>
          </cell>
          <cell r="H3685" t="str">
            <v>Indo Metal</v>
          </cell>
          <cell r="I3685" t="str">
            <v>K</v>
          </cell>
          <cell r="K3685">
            <v>85500</v>
          </cell>
        </row>
        <row r="3686">
          <cell r="A3686">
            <v>1376</v>
          </cell>
          <cell r="B3686" t="str">
            <v>CL-03-1376</v>
          </cell>
          <cell r="C3686">
            <v>3686</v>
          </cell>
          <cell r="D3686">
            <v>37813</v>
          </cell>
          <cell r="E3686">
            <v>258100</v>
          </cell>
          <cell r="F3686" t="str">
            <v>Beban Pengiriman</v>
          </cell>
          <cell r="G3686" t="str">
            <v>Beban Pengiriman Barang ke Proyek</v>
          </cell>
          <cell r="H3686" t="str">
            <v>Tarabunga</v>
          </cell>
          <cell r="I3686" t="str">
            <v>D</v>
          </cell>
          <cell r="J3686">
            <v>7165000</v>
          </cell>
        </row>
        <row r="3687">
          <cell r="B3687" t="str">
            <v>CL-03-1376</v>
          </cell>
          <cell r="C3687">
            <v>3687</v>
          </cell>
          <cell r="D3687">
            <v>37813</v>
          </cell>
          <cell r="E3687">
            <v>151100</v>
          </cell>
          <cell r="F3687" t="str">
            <v xml:space="preserve">Hutang Usaha </v>
          </cell>
          <cell r="G3687" t="str">
            <v>Beban Pengiriman Barang ke Proyek</v>
          </cell>
          <cell r="H3687" t="str">
            <v>Tarabunga</v>
          </cell>
          <cell r="I3687" t="str">
            <v>K</v>
          </cell>
          <cell r="K3687">
            <v>7165000</v>
          </cell>
        </row>
        <row r="3688">
          <cell r="A3688">
            <v>1377</v>
          </cell>
          <cell r="B3688" t="str">
            <v>CL-03-1377</v>
          </cell>
          <cell r="C3688">
            <v>3688</v>
          </cell>
          <cell r="D3688">
            <v>37813</v>
          </cell>
          <cell r="E3688">
            <v>259300</v>
          </cell>
          <cell r="F3688" t="str">
            <v>Beban Dinas Luar (Kendaraan, BBM, Pelumas, Dll)</v>
          </cell>
          <cell r="G3688" t="str">
            <v>DL Sales 23 - 30 Juni 03</v>
          </cell>
          <cell r="H3688" t="str">
            <v>Iwan</v>
          </cell>
          <cell r="I3688" t="str">
            <v>D</v>
          </cell>
          <cell r="J3688">
            <v>120000</v>
          </cell>
        </row>
        <row r="3689">
          <cell r="B3689" t="str">
            <v>CL-03-1377</v>
          </cell>
          <cell r="C3689">
            <v>3689</v>
          </cell>
          <cell r="D3689">
            <v>37813</v>
          </cell>
          <cell r="E3689">
            <v>111100</v>
          </cell>
          <cell r="F3689" t="str">
            <v>Kas Kecil Jakarta</v>
          </cell>
          <cell r="G3689" t="str">
            <v>DL Sales 23 - 30 Juni 03</v>
          </cell>
          <cell r="H3689" t="str">
            <v>Iwan</v>
          </cell>
          <cell r="I3689" t="str">
            <v>K</v>
          </cell>
          <cell r="K3689">
            <v>120000</v>
          </cell>
        </row>
        <row r="3690">
          <cell r="A3690">
            <v>1378</v>
          </cell>
          <cell r="B3690" t="str">
            <v>CL-03-1378</v>
          </cell>
          <cell r="C3690">
            <v>3690</v>
          </cell>
          <cell r="D3690">
            <v>37813</v>
          </cell>
          <cell r="E3690">
            <v>259300</v>
          </cell>
          <cell r="F3690" t="str">
            <v>Beban Dinas Luar (Kendaraan, BBM, Pelumas, Dll)</v>
          </cell>
          <cell r="G3690" t="str">
            <v>DL Sales 30 Juni - 04 Juli 03</v>
          </cell>
          <cell r="H3690" t="str">
            <v>Chandra</v>
          </cell>
          <cell r="I3690" t="str">
            <v>D</v>
          </cell>
          <cell r="J3690">
            <v>154000</v>
          </cell>
        </row>
        <row r="3691">
          <cell r="B3691" t="str">
            <v>CL-03-1378</v>
          </cell>
          <cell r="C3691">
            <v>3691</v>
          </cell>
          <cell r="D3691">
            <v>37813</v>
          </cell>
          <cell r="E3691">
            <v>111100</v>
          </cell>
          <cell r="F3691" t="str">
            <v>Kas Kecil Jakarta</v>
          </cell>
          <cell r="G3691" t="str">
            <v>DL Sales 30 Juni - 04 Juli 03</v>
          </cell>
          <cell r="H3691" t="str">
            <v>Chandra</v>
          </cell>
          <cell r="I3691" t="str">
            <v>K</v>
          </cell>
          <cell r="K3691">
            <v>154000</v>
          </cell>
        </row>
        <row r="3692">
          <cell r="A3692">
            <v>1379</v>
          </cell>
          <cell r="B3692" t="str">
            <v>CL-03-1379</v>
          </cell>
          <cell r="C3692">
            <v>3692</v>
          </cell>
          <cell r="D3692">
            <v>37813</v>
          </cell>
          <cell r="E3692">
            <v>259300</v>
          </cell>
          <cell r="F3692" t="str">
            <v>Beban Dinas Luar (Kendaraan, BBM, Pelumas, Dll)</v>
          </cell>
          <cell r="G3692" t="str">
            <v>DL Sales 01 - 07 Juli 03</v>
          </cell>
          <cell r="H3692" t="str">
            <v>Iwan</v>
          </cell>
          <cell r="I3692" t="str">
            <v>D</v>
          </cell>
          <cell r="J3692">
            <v>60000</v>
          </cell>
        </row>
        <row r="3693">
          <cell r="B3693" t="str">
            <v>CL-03-1379</v>
          </cell>
          <cell r="C3693">
            <v>3693</v>
          </cell>
          <cell r="D3693">
            <v>37813</v>
          </cell>
          <cell r="E3693">
            <v>111100</v>
          </cell>
          <cell r="F3693" t="str">
            <v>Kas Kecil Jakarta</v>
          </cell>
          <cell r="G3693" t="str">
            <v>DL Sales 01 - 07 Juli 03</v>
          </cell>
          <cell r="H3693" t="str">
            <v>Iwan</v>
          </cell>
          <cell r="I3693" t="str">
            <v>K</v>
          </cell>
          <cell r="K3693">
            <v>60000</v>
          </cell>
        </row>
        <row r="3694">
          <cell r="A3694">
            <v>1380</v>
          </cell>
          <cell r="B3694" t="str">
            <v>CL-03-1380</v>
          </cell>
          <cell r="C3694">
            <v>3694</v>
          </cell>
          <cell r="D3694">
            <v>37813</v>
          </cell>
          <cell r="E3694">
            <v>242100</v>
          </cell>
          <cell r="F3694" t="str">
            <v>Perbaikan Bangunan (Kantor)</v>
          </cell>
          <cell r="G3694" t="str">
            <v>Cat tembok</v>
          </cell>
          <cell r="I3694" t="str">
            <v>D</v>
          </cell>
          <cell r="J3694">
            <v>69000</v>
          </cell>
        </row>
        <row r="3695">
          <cell r="B3695" t="str">
            <v>CL-03-1380</v>
          </cell>
          <cell r="C3695">
            <v>3695</v>
          </cell>
          <cell r="D3695">
            <v>37813</v>
          </cell>
          <cell r="E3695">
            <v>257300</v>
          </cell>
          <cell r="F3695" t="str">
            <v>Beban Proyek</v>
          </cell>
          <cell r="G3695" t="str">
            <v>Thinner, Plastik</v>
          </cell>
          <cell r="I3695" t="str">
            <v>D</v>
          </cell>
          <cell r="J3695">
            <v>40600</v>
          </cell>
        </row>
        <row r="3696">
          <cell r="B3696" t="str">
            <v>CL-03-1380</v>
          </cell>
          <cell r="C3696">
            <v>3696</v>
          </cell>
          <cell r="D3696">
            <v>37813</v>
          </cell>
          <cell r="E3696">
            <v>111100</v>
          </cell>
          <cell r="F3696" t="str">
            <v>Kas Kecil Jakarta</v>
          </cell>
          <cell r="G3696" t="str">
            <v>Cat tembok</v>
          </cell>
          <cell r="I3696" t="str">
            <v>K</v>
          </cell>
          <cell r="K3696">
            <v>109600</v>
          </cell>
        </row>
        <row r="3697">
          <cell r="A3697">
            <v>1381</v>
          </cell>
          <cell r="B3697" t="str">
            <v>CL-03-1381</v>
          </cell>
          <cell r="C3697">
            <v>3697</v>
          </cell>
          <cell r="D3697">
            <v>37813</v>
          </cell>
          <cell r="E3697">
            <v>114100</v>
          </cell>
          <cell r="F3697" t="str">
            <v>Piutang Usaha</v>
          </cell>
          <cell r="G3697" t="str">
            <v>DP I Sales Inv#014/IBA/MG/VII/03 PO 4500008842</v>
          </cell>
          <cell r="H3697" t="str">
            <v>Anugrah</v>
          </cell>
          <cell r="I3697" t="str">
            <v>D</v>
          </cell>
          <cell r="J3697">
            <v>122273684</v>
          </cell>
        </row>
        <row r="3698">
          <cell r="B3698" t="str">
            <v>CL-03-1381</v>
          </cell>
          <cell r="C3698">
            <v>3698</v>
          </cell>
          <cell r="D3698">
            <v>37813</v>
          </cell>
          <cell r="E3698">
            <v>154600</v>
          </cell>
          <cell r="F3698" t="str">
            <v>PPN-Keluaran</v>
          </cell>
          <cell r="G3698" t="str">
            <v>DP I Sales Inv#014/IBA/MG/VII/03 PO 4500008842</v>
          </cell>
          <cell r="H3698" t="str">
            <v>Anugrah</v>
          </cell>
          <cell r="I3698" t="str">
            <v>K</v>
          </cell>
          <cell r="K3698">
            <v>11115789</v>
          </cell>
        </row>
        <row r="3699">
          <cell r="B3699" t="str">
            <v>CL-03-1381</v>
          </cell>
          <cell r="C3699">
            <v>3699</v>
          </cell>
          <cell r="D3699">
            <v>37813</v>
          </cell>
          <cell r="E3699">
            <v>156100</v>
          </cell>
          <cell r="F3699" t="str">
            <v>Pendapatan Diterima Di Muka</v>
          </cell>
          <cell r="G3699" t="str">
            <v>DP I Sales Inv#014/IBA/MG/VII/03 PO 4500008842</v>
          </cell>
          <cell r="H3699" t="str">
            <v>Anugrah</v>
          </cell>
          <cell r="I3699" t="str">
            <v>K</v>
          </cell>
          <cell r="K3699">
            <v>111157895</v>
          </cell>
        </row>
        <row r="3700">
          <cell r="A3700">
            <v>1382</v>
          </cell>
          <cell r="B3700" t="str">
            <v>CL-03-1382</v>
          </cell>
          <cell r="C3700">
            <v>3700</v>
          </cell>
          <cell r="D3700">
            <v>37813</v>
          </cell>
          <cell r="E3700">
            <v>114100</v>
          </cell>
          <cell r="F3700" t="str">
            <v>Piutang Usaha</v>
          </cell>
          <cell r="G3700" t="str">
            <v>Sales Inv#015/IBA/MG/VII/03 SK-06-03-13-114</v>
          </cell>
          <cell r="H3700" t="str">
            <v>Sumicon</v>
          </cell>
          <cell r="I3700" t="str">
            <v>D</v>
          </cell>
          <cell r="J3700">
            <v>8284760</v>
          </cell>
        </row>
        <row r="3701">
          <cell r="B3701" t="str">
            <v>CL-03-1382</v>
          </cell>
          <cell r="C3701">
            <v>3701</v>
          </cell>
          <cell r="D3701">
            <v>37813</v>
          </cell>
          <cell r="E3701">
            <v>154600</v>
          </cell>
          <cell r="F3701" t="str">
            <v>PPN-Keluaran</v>
          </cell>
          <cell r="G3701" t="str">
            <v>Sales Inv#015/IBA/MG/VII/03 SK-06-03-13-114</v>
          </cell>
          <cell r="H3701" t="str">
            <v>Sumicon</v>
          </cell>
          <cell r="I3701" t="str">
            <v>K</v>
          </cell>
          <cell r="K3701">
            <v>753160</v>
          </cell>
        </row>
        <row r="3702">
          <cell r="B3702" t="str">
            <v>CL-03-1382</v>
          </cell>
          <cell r="C3702">
            <v>3702</v>
          </cell>
          <cell r="D3702">
            <v>37813</v>
          </cell>
          <cell r="E3702">
            <v>211000</v>
          </cell>
          <cell r="F3702" t="str">
            <v>Penjualan Barang</v>
          </cell>
          <cell r="G3702" t="str">
            <v>Sales Inv#015/IBA/MG/VII/03 SK-06-03-13-114</v>
          </cell>
          <cell r="H3702" t="str">
            <v>Sumicon</v>
          </cell>
          <cell r="I3702" t="str">
            <v>K</v>
          </cell>
          <cell r="K3702">
            <v>7531600</v>
          </cell>
        </row>
        <row r="3703">
          <cell r="A3703">
            <v>1383</v>
          </cell>
          <cell r="B3703" t="str">
            <v>CL-03-1383</v>
          </cell>
          <cell r="C3703">
            <v>3703</v>
          </cell>
          <cell r="D3703">
            <v>37813</v>
          </cell>
          <cell r="E3703">
            <v>114100</v>
          </cell>
          <cell r="F3703" t="str">
            <v>Piutang Usaha</v>
          </cell>
          <cell r="G3703" t="str">
            <v>Sales Inv#016/IBA/MG/VII/03 SO-05-03-13-134</v>
          </cell>
          <cell r="H3703" t="str">
            <v>Enseval</v>
          </cell>
          <cell r="I3703" t="str">
            <v>D</v>
          </cell>
          <cell r="J3703">
            <v>66839850</v>
          </cell>
        </row>
        <row r="3704">
          <cell r="B3704" t="str">
            <v>CL-03-1383</v>
          </cell>
          <cell r="C3704">
            <v>3704</v>
          </cell>
          <cell r="D3704">
            <v>37813</v>
          </cell>
          <cell r="E3704">
            <v>156100</v>
          </cell>
          <cell r="F3704" t="str">
            <v>Pendapatan Diterima Di Muka</v>
          </cell>
          <cell r="G3704" t="str">
            <v>Reverse Ent. Ref to: CL-03-1015 02/06/03</v>
          </cell>
          <cell r="H3704" t="str">
            <v>Enseval</v>
          </cell>
          <cell r="I3704" t="str">
            <v>D</v>
          </cell>
          <cell r="J3704">
            <v>26041500</v>
          </cell>
        </row>
        <row r="3705">
          <cell r="B3705" t="str">
            <v>CL-03-1383</v>
          </cell>
          <cell r="C3705">
            <v>3705</v>
          </cell>
          <cell r="D3705">
            <v>37813</v>
          </cell>
          <cell r="E3705">
            <v>154600</v>
          </cell>
          <cell r="F3705" t="str">
            <v>PPN-Keluaran</v>
          </cell>
          <cell r="G3705" t="str">
            <v>Sales Inv#016/IBA/MG/VII/03 SO-05-03-13-134</v>
          </cell>
          <cell r="H3705" t="str">
            <v>Enseval</v>
          </cell>
          <cell r="I3705" t="str">
            <v>K</v>
          </cell>
          <cell r="K3705">
            <v>6076350</v>
          </cell>
        </row>
        <row r="3706">
          <cell r="B3706" t="str">
            <v>CL-03-1383</v>
          </cell>
          <cell r="C3706">
            <v>3706</v>
          </cell>
          <cell r="D3706">
            <v>37813</v>
          </cell>
          <cell r="E3706">
            <v>211000</v>
          </cell>
          <cell r="F3706" t="str">
            <v>Penjualan Barang</v>
          </cell>
          <cell r="G3706" t="str">
            <v>Sales Inv#016/IBA/MG/VII/03 SO-05-03-13-134</v>
          </cell>
          <cell r="H3706" t="str">
            <v>Enseval</v>
          </cell>
          <cell r="I3706" t="str">
            <v>K</v>
          </cell>
          <cell r="K3706">
            <v>86805000</v>
          </cell>
        </row>
        <row r="3707">
          <cell r="A3707">
            <v>1384</v>
          </cell>
          <cell r="B3707" t="str">
            <v>CL-03-1384</v>
          </cell>
          <cell r="C3707">
            <v>3707</v>
          </cell>
          <cell r="D3707">
            <v>37813</v>
          </cell>
          <cell r="E3707">
            <v>114100</v>
          </cell>
          <cell r="F3707" t="str">
            <v>Piutang Usaha</v>
          </cell>
          <cell r="G3707" t="str">
            <v>Sales Inv#017/IBA/MG/VII/03 SO-07-03-13-185 Tahap I</v>
          </cell>
          <cell r="H3707" t="str">
            <v>Cinerent</v>
          </cell>
          <cell r="I3707" t="str">
            <v>D</v>
          </cell>
          <cell r="J3707">
            <v>7000000</v>
          </cell>
        </row>
        <row r="3708">
          <cell r="B3708" t="str">
            <v>CL-03-1384</v>
          </cell>
          <cell r="C3708">
            <v>3708</v>
          </cell>
          <cell r="D3708">
            <v>37813</v>
          </cell>
          <cell r="E3708">
            <v>154600</v>
          </cell>
          <cell r="F3708" t="str">
            <v>PPN-Keluaran</v>
          </cell>
          <cell r="G3708" t="str">
            <v>Sales Inv#017/IBA/MG/VII/03 SO-07-03-13-185 Tahap I</v>
          </cell>
          <cell r="H3708" t="str">
            <v>Cinerent</v>
          </cell>
          <cell r="I3708" t="str">
            <v>K</v>
          </cell>
          <cell r="K3708">
            <v>636364</v>
          </cell>
        </row>
        <row r="3709">
          <cell r="B3709" t="str">
            <v>CL-03-1384</v>
          </cell>
          <cell r="C3709">
            <v>3709</v>
          </cell>
          <cell r="D3709">
            <v>37813</v>
          </cell>
          <cell r="E3709">
            <v>156100</v>
          </cell>
          <cell r="F3709" t="str">
            <v>Pendapatan Diterima Di Muka</v>
          </cell>
          <cell r="G3709" t="str">
            <v>Sales Inv#017/IBA/MG/VII/03 SO-07-03-13-185 Tahap I</v>
          </cell>
          <cell r="H3709" t="str">
            <v>Cinerent</v>
          </cell>
          <cell r="I3709" t="str">
            <v>K</v>
          </cell>
          <cell r="K3709">
            <v>6363636</v>
          </cell>
        </row>
        <row r="3710">
          <cell r="A3710">
            <v>1385</v>
          </cell>
          <cell r="B3710" t="str">
            <v>CL-03-1385</v>
          </cell>
          <cell r="C3710">
            <v>3710</v>
          </cell>
          <cell r="D3710">
            <v>37813</v>
          </cell>
          <cell r="E3710">
            <v>259300</v>
          </cell>
          <cell r="F3710" t="str">
            <v>Beban Dinas Luar (Kendaraan, BBM, Pelumas, Dll)</v>
          </cell>
          <cell r="G3710" t="str">
            <v>DL Sales 9 - 11 Juli 03</v>
          </cell>
          <cell r="H3710" t="str">
            <v>Rudy</v>
          </cell>
          <cell r="I3710" t="str">
            <v>D</v>
          </cell>
          <cell r="J3710">
            <v>22500</v>
          </cell>
        </row>
        <row r="3711">
          <cell r="B3711" t="str">
            <v>CL-03-1385</v>
          </cell>
          <cell r="C3711">
            <v>3711</v>
          </cell>
          <cell r="D3711">
            <v>37813</v>
          </cell>
          <cell r="E3711">
            <v>111100</v>
          </cell>
          <cell r="F3711" t="str">
            <v>Kas Kecil Jakarta</v>
          </cell>
          <cell r="G3711" t="str">
            <v>DL Sales 9 - 11 Juli 03</v>
          </cell>
          <cell r="H3711" t="str">
            <v>Rudy</v>
          </cell>
          <cell r="I3711" t="str">
            <v>K</v>
          </cell>
          <cell r="K3711">
            <v>22500</v>
          </cell>
        </row>
        <row r="3712">
          <cell r="A3712">
            <v>1386</v>
          </cell>
          <cell r="B3712" t="str">
            <v>CL-03-1386</v>
          </cell>
          <cell r="C3712">
            <v>3712</v>
          </cell>
          <cell r="D3712">
            <v>37813</v>
          </cell>
          <cell r="E3712">
            <v>259300</v>
          </cell>
          <cell r="F3712" t="str">
            <v>Beban Dinas Luar (Kendaraan, BBM, Pelumas, Dll)</v>
          </cell>
          <cell r="G3712" t="str">
            <v>DL Sales 30 Juni - 04 Juli 03</v>
          </cell>
          <cell r="H3712" t="str">
            <v>Rudy</v>
          </cell>
          <cell r="I3712" t="str">
            <v>D</v>
          </cell>
          <cell r="J3712">
            <v>52500</v>
          </cell>
        </row>
        <row r="3713">
          <cell r="B3713" t="str">
            <v>CL-03-1386</v>
          </cell>
          <cell r="C3713">
            <v>3713</v>
          </cell>
          <cell r="D3713">
            <v>37813</v>
          </cell>
          <cell r="E3713">
            <v>111100</v>
          </cell>
          <cell r="F3713" t="str">
            <v>Kas Kecil Jakarta</v>
          </cell>
          <cell r="G3713" t="str">
            <v>DL Sales 30 Juni - 04 Juli 03</v>
          </cell>
          <cell r="H3713" t="str">
            <v>Rudy</v>
          </cell>
          <cell r="I3713" t="str">
            <v>K</v>
          </cell>
          <cell r="K3713">
            <v>52500</v>
          </cell>
        </row>
        <row r="3714">
          <cell r="A3714">
            <v>1387</v>
          </cell>
          <cell r="B3714" t="str">
            <v>CL-03-1387</v>
          </cell>
          <cell r="C3714">
            <v>3714</v>
          </cell>
          <cell r="D3714">
            <v>37813</v>
          </cell>
          <cell r="E3714">
            <v>257300</v>
          </cell>
          <cell r="F3714" t="str">
            <v>Beban Proyek</v>
          </cell>
          <cell r="G3714" t="str">
            <v>Harian Proyek untuk Lokasi Kupang,Bandung,Semarang</v>
          </cell>
          <cell r="I3714" t="str">
            <v>D</v>
          </cell>
          <cell r="J3714">
            <v>2130000</v>
          </cell>
        </row>
        <row r="3715">
          <cell r="B3715" t="str">
            <v>CL-03-1387</v>
          </cell>
          <cell r="C3715">
            <v>3715</v>
          </cell>
          <cell r="D3715">
            <v>37813</v>
          </cell>
          <cell r="E3715">
            <v>111100</v>
          </cell>
          <cell r="F3715" t="str">
            <v>Kas Kecil Jakarta</v>
          </cell>
          <cell r="G3715" t="str">
            <v>Harian Proyek untuk Lokasi Kupang,Bandung,Semarang</v>
          </cell>
          <cell r="I3715" t="str">
            <v>K</v>
          </cell>
          <cell r="K3715">
            <v>2130000</v>
          </cell>
        </row>
        <row r="3716">
          <cell r="A3716">
            <v>1388</v>
          </cell>
          <cell r="B3716" t="str">
            <v>CL-03-1388</v>
          </cell>
          <cell r="C3716">
            <v>3716</v>
          </cell>
          <cell r="D3716">
            <v>37813</v>
          </cell>
          <cell r="E3716">
            <v>257300</v>
          </cell>
          <cell r="F3716" t="str">
            <v>Beban Proyek</v>
          </cell>
          <cell r="G3716" t="str">
            <v>Harian Proyek untuk Lokasi Astra Honda Semarang</v>
          </cell>
          <cell r="I3716" t="str">
            <v>D</v>
          </cell>
          <cell r="J3716">
            <v>950000</v>
          </cell>
        </row>
        <row r="3717">
          <cell r="B3717" t="str">
            <v>CL-03-1388</v>
          </cell>
          <cell r="C3717">
            <v>3717</v>
          </cell>
          <cell r="D3717">
            <v>37813</v>
          </cell>
          <cell r="E3717">
            <v>111100</v>
          </cell>
          <cell r="F3717" t="str">
            <v>Kas Kecil Jakarta</v>
          </cell>
          <cell r="G3717" t="str">
            <v>Harian Proyek untuk Lokasi Astra Honda Semarang</v>
          </cell>
          <cell r="I3717" t="str">
            <v>K</v>
          </cell>
          <cell r="K3717">
            <v>950000</v>
          </cell>
        </row>
        <row r="3718">
          <cell r="A3718">
            <v>1389</v>
          </cell>
          <cell r="B3718" t="str">
            <v>CL-03-1389</v>
          </cell>
          <cell r="C3718">
            <v>3718</v>
          </cell>
          <cell r="D3718">
            <v>37813</v>
          </cell>
          <cell r="E3718">
            <v>257300</v>
          </cell>
          <cell r="F3718" t="str">
            <v>Beban Proyek</v>
          </cell>
          <cell r="G3718" t="str">
            <v>Harian Proyek untuk Lokasi Enseval Kupang</v>
          </cell>
          <cell r="I3718" t="str">
            <v>D</v>
          </cell>
          <cell r="J3718">
            <v>1560000</v>
          </cell>
        </row>
        <row r="3719">
          <cell r="B3719" t="str">
            <v>CL-03-1389</v>
          </cell>
          <cell r="C3719">
            <v>3719</v>
          </cell>
          <cell r="D3719">
            <v>37813</v>
          </cell>
          <cell r="E3719">
            <v>111100</v>
          </cell>
          <cell r="F3719" t="str">
            <v>Kas Kecil Jakarta</v>
          </cell>
          <cell r="G3719" t="str">
            <v>Harian Proyek untuk Lokasi Enseval Kupang</v>
          </cell>
          <cell r="I3719" t="str">
            <v>K</v>
          </cell>
          <cell r="K3719">
            <v>1560000</v>
          </cell>
        </row>
        <row r="3720">
          <cell r="A3720">
            <v>1390</v>
          </cell>
          <cell r="B3720" t="str">
            <v>CL-03-1390</v>
          </cell>
          <cell r="C3720">
            <v>3720</v>
          </cell>
          <cell r="D3720">
            <v>37813</v>
          </cell>
          <cell r="E3720">
            <v>257300</v>
          </cell>
          <cell r="F3720" t="str">
            <v>Beban Proyek</v>
          </cell>
          <cell r="G3720" t="str">
            <v>Harian Proyek</v>
          </cell>
          <cell r="I3720" t="str">
            <v>D</v>
          </cell>
          <cell r="J3720">
            <v>2293000</v>
          </cell>
        </row>
        <row r="3721">
          <cell r="B3721" t="str">
            <v>CL-03-1390</v>
          </cell>
          <cell r="C3721">
            <v>3721</v>
          </cell>
          <cell r="D3721">
            <v>37813</v>
          </cell>
          <cell r="E3721">
            <v>233306</v>
          </cell>
          <cell r="F3721" t="str">
            <v>Pemeliharaan dan Perbaikan Inventaris Pabrik</v>
          </cell>
          <cell r="G3721" t="str">
            <v>Servise Bor makita</v>
          </cell>
          <cell r="H3721">
            <v>0</v>
          </cell>
          <cell r="I3721" t="str">
            <v>D</v>
          </cell>
          <cell r="J3721">
            <v>150000</v>
          </cell>
        </row>
        <row r="3722">
          <cell r="B3722" t="str">
            <v>CL-03-1390</v>
          </cell>
          <cell r="C3722">
            <v>3722</v>
          </cell>
          <cell r="D3722">
            <v>37813</v>
          </cell>
          <cell r="E3722">
            <v>111100</v>
          </cell>
          <cell r="F3722" t="str">
            <v>Kas Kecil Jakarta</v>
          </cell>
          <cell r="G3722" t="str">
            <v>Harian Proyek</v>
          </cell>
          <cell r="I3722" t="str">
            <v>K</v>
          </cell>
          <cell r="K3722">
            <v>2443000</v>
          </cell>
        </row>
        <row r="3723">
          <cell r="A3723">
            <v>1391</v>
          </cell>
          <cell r="B3723" t="str">
            <v>CL-03-1391</v>
          </cell>
          <cell r="C3723">
            <v>3723</v>
          </cell>
          <cell r="D3723">
            <v>37813</v>
          </cell>
          <cell r="E3723">
            <v>257300</v>
          </cell>
          <cell r="F3723" t="str">
            <v>Beban Proyek</v>
          </cell>
          <cell r="G3723" t="str">
            <v>Harian Proyek Lokasi Daya Adira Bandung</v>
          </cell>
          <cell r="I3723" t="str">
            <v>D</v>
          </cell>
          <cell r="J3723">
            <v>832500</v>
          </cell>
        </row>
        <row r="3724">
          <cell r="B3724" t="str">
            <v>CL-03-1391</v>
          </cell>
          <cell r="C3724">
            <v>3724</v>
          </cell>
          <cell r="D3724">
            <v>37813</v>
          </cell>
          <cell r="E3724">
            <v>111100</v>
          </cell>
          <cell r="F3724" t="str">
            <v>Kas Kecil Jakarta</v>
          </cell>
          <cell r="G3724" t="str">
            <v>Harian Proyek Lokasi Daya Adira Bandung</v>
          </cell>
          <cell r="I3724" t="str">
            <v>K</v>
          </cell>
          <cell r="K3724">
            <v>832500</v>
          </cell>
        </row>
        <row r="3725">
          <cell r="A3725">
            <v>1392</v>
          </cell>
          <cell r="B3725" t="str">
            <v>CL-03-1392</v>
          </cell>
          <cell r="C3725">
            <v>3725</v>
          </cell>
          <cell r="D3725">
            <v>37813</v>
          </cell>
          <cell r="E3725">
            <v>111100</v>
          </cell>
          <cell r="F3725" t="str">
            <v>Kas Kecil Jakarta</v>
          </cell>
          <cell r="G3725" t="str">
            <v>Ambilan Kas</v>
          </cell>
          <cell r="I3725" t="str">
            <v>D</v>
          </cell>
          <cell r="J3725">
            <v>5000000</v>
          </cell>
        </row>
        <row r="3726">
          <cell r="B3726" t="str">
            <v>CL-03-1392</v>
          </cell>
          <cell r="C3726">
            <v>3726</v>
          </cell>
          <cell r="D3726">
            <v>37813</v>
          </cell>
          <cell r="E3726">
            <v>112500</v>
          </cell>
          <cell r="F3726" t="str">
            <v>Bank NISP - 510010000682</v>
          </cell>
          <cell r="G3726" t="str">
            <v>Ambilan Kas</v>
          </cell>
          <cell r="I3726" t="str">
            <v>K</v>
          </cell>
          <cell r="K3726">
            <v>5000000</v>
          </cell>
        </row>
        <row r="3727">
          <cell r="A3727">
            <v>1393</v>
          </cell>
          <cell r="B3727" t="str">
            <v>CL-03-1393</v>
          </cell>
          <cell r="C3727">
            <v>3727</v>
          </cell>
          <cell r="D3727">
            <v>37813</v>
          </cell>
          <cell r="E3727">
            <v>258100</v>
          </cell>
          <cell r="F3727" t="str">
            <v>Beban Pengiriman</v>
          </cell>
          <cell r="G3727" t="str">
            <v xml:space="preserve">Beban Pengiriman Barang </v>
          </cell>
          <cell r="H3727" t="str">
            <v xml:space="preserve">Makmur </v>
          </cell>
          <cell r="I3727" t="str">
            <v>D</v>
          </cell>
          <cell r="J3727">
            <v>3502000</v>
          </cell>
        </row>
        <row r="3728">
          <cell r="B3728" t="str">
            <v>CL-03-1393</v>
          </cell>
          <cell r="C3728">
            <v>3728</v>
          </cell>
          <cell r="D3728">
            <v>37813</v>
          </cell>
          <cell r="E3728">
            <v>112500</v>
          </cell>
          <cell r="F3728" t="str">
            <v>Bank NISP - 510010000682</v>
          </cell>
          <cell r="G3728" t="str">
            <v xml:space="preserve">Beban Pengiriman Barang </v>
          </cell>
          <cell r="H3728" t="str">
            <v xml:space="preserve">Makmur </v>
          </cell>
          <cell r="I3728" t="str">
            <v>K</v>
          </cell>
          <cell r="K3728">
            <v>3502000</v>
          </cell>
        </row>
        <row r="3729">
          <cell r="A3729">
            <v>1394</v>
          </cell>
          <cell r="B3729" t="str">
            <v>CL-03-1394</v>
          </cell>
          <cell r="C3729">
            <v>3729</v>
          </cell>
          <cell r="D3729">
            <v>37813</v>
          </cell>
          <cell r="E3729">
            <v>151100</v>
          </cell>
          <cell r="F3729" t="str">
            <v xml:space="preserve">Hutang Usaha </v>
          </cell>
          <cell r="G3729" t="str">
            <v>Payment Ref to: CL-03-1109 12/06/03</v>
          </cell>
          <cell r="H3729" t="str">
            <v>Lembayung</v>
          </cell>
          <cell r="I3729" t="str">
            <v>D</v>
          </cell>
          <cell r="J3729">
            <v>18073275</v>
          </cell>
        </row>
        <row r="3730">
          <cell r="B3730" t="str">
            <v>CL-03-1394</v>
          </cell>
          <cell r="C3730">
            <v>3730</v>
          </cell>
          <cell r="D3730">
            <v>37813</v>
          </cell>
          <cell r="E3730">
            <v>112100</v>
          </cell>
          <cell r="F3730" t="str">
            <v>Bank BCA - 1983020309</v>
          </cell>
          <cell r="G3730" t="str">
            <v>Payment Ref to: CL-03-1109 12/06/03</v>
          </cell>
          <cell r="H3730" t="str">
            <v>Lembayung</v>
          </cell>
          <cell r="I3730" t="str">
            <v>K</v>
          </cell>
          <cell r="K3730">
            <v>18073275</v>
          </cell>
        </row>
        <row r="3731">
          <cell r="A3731">
            <v>1395</v>
          </cell>
          <cell r="B3731" t="str">
            <v>CL-03-1395</v>
          </cell>
          <cell r="C3731">
            <v>3731</v>
          </cell>
          <cell r="D3731">
            <v>37813</v>
          </cell>
          <cell r="E3731">
            <v>151100</v>
          </cell>
          <cell r="F3731" t="str">
            <v xml:space="preserve">Hutang Usaha </v>
          </cell>
          <cell r="G3731" t="str">
            <v>Payment Ref to: CL-03-0727 28/04/03</v>
          </cell>
          <cell r="H3731" t="str">
            <v>Cahaya Abadi</v>
          </cell>
          <cell r="I3731" t="str">
            <v>D</v>
          </cell>
          <cell r="J3731">
            <v>54000000</v>
          </cell>
        </row>
        <row r="3732">
          <cell r="B3732" t="str">
            <v>CL-03-1395</v>
          </cell>
          <cell r="C3732">
            <v>3732</v>
          </cell>
          <cell r="D3732">
            <v>37813</v>
          </cell>
          <cell r="E3732">
            <v>112100</v>
          </cell>
          <cell r="F3732" t="str">
            <v>Bank BCA - 1983020309</v>
          </cell>
          <cell r="G3732" t="str">
            <v>Payment Ref to: CL-03-0727 28/04/03</v>
          </cell>
          <cell r="H3732" t="str">
            <v>Cahaya Abadi</v>
          </cell>
          <cell r="I3732" t="str">
            <v>K</v>
          </cell>
          <cell r="K3732">
            <v>54000000</v>
          </cell>
        </row>
        <row r="3733">
          <cell r="A3733">
            <v>1396</v>
          </cell>
          <cell r="B3733" t="str">
            <v>CL-03-1396</v>
          </cell>
          <cell r="C3733">
            <v>3733</v>
          </cell>
          <cell r="D3733">
            <v>37813</v>
          </cell>
          <cell r="E3733">
            <v>151100</v>
          </cell>
          <cell r="F3733" t="str">
            <v xml:space="preserve">Hutang Usaha </v>
          </cell>
          <cell r="G3733" t="str">
            <v>Payment Ref to: CL-03-1170 17/06/03</v>
          </cell>
          <cell r="H3733" t="str">
            <v>Raptim</v>
          </cell>
          <cell r="I3733" t="str">
            <v>D</v>
          </cell>
          <cell r="J3733">
            <v>2114000</v>
          </cell>
        </row>
        <row r="3734">
          <cell r="B3734" t="str">
            <v>CL-03-1396</v>
          </cell>
          <cell r="C3734">
            <v>3734</v>
          </cell>
          <cell r="D3734">
            <v>37813</v>
          </cell>
          <cell r="E3734">
            <v>112100</v>
          </cell>
          <cell r="F3734" t="str">
            <v>Bank BCA - 1983020309</v>
          </cell>
          <cell r="G3734" t="str">
            <v>Payment Ref to: CL-03-1170 17/06/03</v>
          </cell>
          <cell r="H3734" t="str">
            <v>Raptim</v>
          </cell>
          <cell r="I3734" t="str">
            <v>K</v>
          </cell>
          <cell r="K3734">
            <v>2114000</v>
          </cell>
        </row>
        <row r="3735">
          <cell r="A3735">
            <v>1397</v>
          </cell>
          <cell r="B3735" t="str">
            <v>CL-03-1397</v>
          </cell>
          <cell r="C3735">
            <v>3735</v>
          </cell>
          <cell r="D3735">
            <v>37813</v>
          </cell>
          <cell r="E3735">
            <v>151100</v>
          </cell>
          <cell r="F3735" t="str">
            <v xml:space="preserve">Hutang Usaha </v>
          </cell>
          <cell r="G3735" t="str">
            <v xml:space="preserve">Rev. Entry  Ref to: CL-03-1046 04/06/03 </v>
          </cell>
          <cell r="H3735" t="str">
            <v>Raptim</v>
          </cell>
          <cell r="I3735" t="str">
            <v>D</v>
          </cell>
          <cell r="J3735">
            <v>18303563</v>
          </cell>
        </row>
        <row r="3736">
          <cell r="B3736" t="str">
            <v>CL-03-1397</v>
          </cell>
          <cell r="C3736">
            <v>3736</v>
          </cell>
          <cell r="D3736">
            <v>37813</v>
          </cell>
          <cell r="E3736">
            <v>262400</v>
          </cell>
          <cell r="F3736" t="str">
            <v>Beban Administrasi Bank</v>
          </cell>
          <cell r="G3736" t="str">
            <v>Transfer Charge</v>
          </cell>
          <cell r="H3736" t="str">
            <v>Raptim</v>
          </cell>
          <cell r="I3736" t="str">
            <v>D</v>
          </cell>
          <cell r="J3736">
            <v>50000</v>
          </cell>
        </row>
        <row r="3737">
          <cell r="B3737" t="str">
            <v>CL-03-1397</v>
          </cell>
          <cell r="C3737">
            <v>3737</v>
          </cell>
          <cell r="D3737">
            <v>37813</v>
          </cell>
          <cell r="E3737">
            <v>262200</v>
          </cell>
          <cell r="F3737" t="str">
            <v>Kerugian Selisih Kurs</v>
          </cell>
          <cell r="G3737" t="str">
            <v>USD 2,226,44 (Rp. 8,415,00 - 8,243,00=Rp 172)</v>
          </cell>
          <cell r="H3737" t="str">
            <v>Raptim</v>
          </cell>
          <cell r="I3737" t="str">
            <v>D</v>
          </cell>
          <cell r="J3737">
            <v>383038</v>
          </cell>
        </row>
        <row r="3738">
          <cell r="B3738" t="str">
            <v>CL-03-1397</v>
          </cell>
          <cell r="C3738">
            <v>3738</v>
          </cell>
          <cell r="D3738">
            <v>37813</v>
          </cell>
          <cell r="E3738">
            <v>112100</v>
          </cell>
          <cell r="F3738" t="str">
            <v>Bank BCA - 1983020309</v>
          </cell>
          <cell r="G3738" t="str">
            <v>Payment Ref to: CL-03-1046 04/06/03 USD 2,226,44 Rp. 8,415,00</v>
          </cell>
          <cell r="H3738" t="str">
            <v>Raptim</v>
          </cell>
          <cell r="I3738" t="str">
            <v>K</v>
          </cell>
          <cell r="K3738">
            <v>18736601</v>
          </cell>
        </row>
        <row r="3739">
          <cell r="A3739" t="str">
            <v>1397b</v>
          </cell>
          <cell r="B3739" t="str">
            <v>CL-03-1397b</v>
          </cell>
          <cell r="C3739">
            <v>3739</v>
          </cell>
          <cell r="D3739">
            <v>37813</v>
          </cell>
          <cell r="E3739">
            <v>112100</v>
          </cell>
          <cell r="F3739" t="str">
            <v>Bank BCA - 1983020309</v>
          </cell>
          <cell r="G3739" t="str">
            <v>Retur dari kelebihan rate Ref to:CL-03-0397</v>
          </cell>
          <cell r="I3739" t="str">
            <v>D</v>
          </cell>
          <cell r="J3739">
            <v>363000</v>
          </cell>
        </row>
        <row r="3740">
          <cell r="B3740" t="str">
            <v>CL-03-1397b</v>
          </cell>
          <cell r="C3740">
            <v>3740</v>
          </cell>
          <cell r="D3740">
            <v>37813</v>
          </cell>
          <cell r="E3740">
            <v>262200</v>
          </cell>
          <cell r="F3740" t="str">
            <v>Kerugian Selisih Kurs</v>
          </cell>
          <cell r="G3740" t="str">
            <v>Retur dari kelebihan rate Ref to:CL-03-0397</v>
          </cell>
          <cell r="I3740" t="str">
            <v>K</v>
          </cell>
          <cell r="K3740">
            <v>363000</v>
          </cell>
        </row>
        <row r="3741">
          <cell r="A3741">
            <v>1398</v>
          </cell>
          <cell r="B3741" t="str">
            <v>CL-03-1398</v>
          </cell>
          <cell r="C3741">
            <v>3741</v>
          </cell>
          <cell r="D3741">
            <v>37813</v>
          </cell>
          <cell r="E3741">
            <v>262400</v>
          </cell>
          <cell r="F3741" t="str">
            <v>Beban Administrasi Bank</v>
          </cell>
          <cell r="G3741" t="str">
            <v>Bank Adm Charge</v>
          </cell>
          <cell r="I3741" t="str">
            <v>D</v>
          </cell>
          <cell r="J3741">
            <v>1000</v>
          </cell>
        </row>
        <row r="3742">
          <cell r="B3742" t="str">
            <v>CL-03-1398</v>
          </cell>
          <cell r="C3742">
            <v>3742</v>
          </cell>
          <cell r="D3742">
            <v>37813</v>
          </cell>
          <cell r="E3742">
            <v>112500</v>
          </cell>
          <cell r="F3742" t="str">
            <v>Bank NISP - 510010000682</v>
          </cell>
          <cell r="G3742" t="str">
            <v>Bank Adm Charge</v>
          </cell>
          <cell r="I3742" t="str">
            <v>K</v>
          </cell>
          <cell r="K3742">
            <v>1000</v>
          </cell>
        </row>
        <row r="3743">
          <cell r="A3743">
            <v>1399</v>
          </cell>
          <cell r="B3743" t="str">
            <v>CL-03-1399</v>
          </cell>
          <cell r="C3743">
            <v>3743</v>
          </cell>
          <cell r="D3743">
            <v>37813</v>
          </cell>
          <cell r="F3743" t="e">
            <v>#N/A</v>
          </cell>
          <cell r="I3743" t="str">
            <v>K</v>
          </cell>
        </row>
        <row r="3744">
          <cell r="B3744" t="str">
            <v>CL-03-1399</v>
          </cell>
          <cell r="C3744">
            <v>3744</v>
          </cell>
          <cell r="D3744">
            <v>37813</v>
          </cell>
          <cell r="F3744" t="e">
            <v>#N/A</v>
          </cell>
          <cell r="I3744" t="str">
            <v>K</v>
          </cell>
        </row>
        <row r="3745">
          <cell r="A3745">
            <v>1400</v>
          </cell>
          <cell r="B3745" t="str">
            <v>CL-03-1400</v>
          </cell>
          <cell r="C3745">
            <v>3745</v>
          </cell>
          <cell r="D3745">
            <v>37813</v>
          </cell>
          <cell r="E3745">
            <v>116105</v>
          </cell>
          <cell r="F3745" t="str">
            <v>PPN - Masukan</v>
          </cell>
          <cell r="G3745" t="str">
            <v>PPN Masukan PO 06/03/011</v>
          </cell>
          <cell r="H3745" t="str">
            <v xml:space="preserve">Gunung </v>
          </cell>
          <cell r="I3745" t="str">
            <v>D</v>
          </cell>
          <cell r="J3745">
            <v>11406364</v>
          </cell>
        </row>
        <row r="3746">
          <cell r="B3746" t="str">
            <v>CL-03-1400</v>
          </cell>
          <cell r="C3746">
            <v>3746</v>
          </cell>
          <cell r="D3746">
            <v>37813</v>
          </cell>
          <cell r="E3746">
            <v>151100</v>
          </cell>
          <cell r="F3746" t="str">
            <v xml:space="preserve">Hutang Usaha </v>
          </cell>
          <cell r="G3746" t="str">
            <v>PPN Masukan PO 06/03/011</v>
          </cell>
          <cell r="H3746" t="str">
            <v xml:space="preserve">Gunung </v>
          </cell>
          <cell r="I3746" t="str">
            <v>K</v>
          </cell>
          <cell r="K3746">
            <v>11406364</v>
          </cell>
        </row>
        <row r="3747">
          <cell r="A3747">
            <v>1401</v>
          </cell>
          <cell r="B3747" t="str">
            <v>CL-03-1401</v>
          </cell>
          <cell r="C3747">
            <v>3747</v>
          </cell>
          <cell r="D3747">
            <v>37813</v>
          </cell>
          <cell r="E3747">
            <v>233701</v>
          </cell>
          <cell r="F3747" t="str">
            <v>Beban Peralatan Produksi</v>
          </cell>
          <cell r="G3747" t="str">
            <v>Pisau Atas, Bawah, Ejector kiri, Kanan</v>
          </cell>
          <cell r="H3747" t="str">
            <v>Indo Metal</v>
          </cell>
          <cell r="I3747" t="str">
            <v>D</v>
          </cell>
          <cell r="J3747">
            <v>2426400</v>
          </cell>
        </row>
        <row r="3748">
          <cell r="B3748" t="str">
            <v>CL-03-1401</v>
          </cell>
          <cell r="C3748">
            <v>3748</v>
          </cell>
          <cell r="D3748">
            <v>37813</v>
          </cell>
          <cell r="E3748">
            <v>116105</v>
          </cell>
          <cell r="F3748" t="str">
            <v>PPN - Masukan</v>
          </cell>
          <cell r="G3748" t="str">
            <v>Pisau Atas, Bawah, Ejector kiri, Kanan</v>
          </cell>
          <cell r="H3748" t="str">
            <v>Indo Metal</v>
          </cell>
          <cell r="I3748" t="str">
            <v>D</v>
          </cell>
          <cell r="J3748">
            <v>242640</v>
          </cell>
        </row>
        <row r="3749">
          <cell r="B3749" t="str">
            <v>CL-03-1401</v>
          </cell>
          <cell r="C3749">
            <v>3749</v>
          </cell>
          <cell r="D3749">
            <v>37813</v>
          </cell>
          <cell r="E3749">
            <v>151100</v>
          </cell>
          <cell r="F3749" t="str">
            <v xml:space="preserve">Hutang Usaha </v>
          </cell>
          <cell r="G3749" t="str">
            <v>Pisau Atas, Bawah, Ejector kiri, Kanan</v>
          </cell>
          <cell r="H3749" t="str">
            <v>Indo Metal</v>
          </cell>
          <cell r="I3749" t="str">
            <v>K</v>
          </cell>
          <cell r="K3749">
            <v>2669040</v>
          </cell>
        </row>
        <row r="3750">
          <cell r="A3750">
            <v>1402</v>
          </cell>
          <cell r="B3750" t="str">
            <v>CL-03-1402</v>
          </cell>
          <cell r="C3750">
            <v>3750</v>
          </cell>
          <cell r="D3750">
            <v>37814</v>
          </cell>
          <cell r="E3750">
            <v>115300</v>
          </cell>
          <cell r="F3750" t="str">
            <v>Persediaan Bahan Baku</v>
          </cell>
          <cell r="G3750" t="str">
            <v>HRS 2x4'x10'</v>
          </cell>
          <cell r="H3750" t="str">
            <v>Bajamandiri</v>
          </cell>
          <cell r="I3750" t="str">
            <v>D</v>
          </cell>
          <cell r="J3750">
            <v>21756762</v>
          </cell>
        </row>
        <row r="3751">
          <cell r="B3751" t="str">
            <v>CL-03-1402</v>
          </cell>
          <cell r="C3751">
            <v>3751</v>
          </cell>
          <cell r="D3751">
            <v>37814</v>
          </cell>
          <cell r="E3751">
            <v>151100</v>
          </cell>
          <cell r="F3751" t="str">
            <v xml:space="preserve">Hutang Usaha </v>
          </cell>
          <cell r="G3751" t="str">
            <v>HRS 2x4'x10'</v>
          </cell>
          <cell r="H3751" t="str">
            <v>Bajamandiri</v>
          </cell>
          <cell r="I3751" t="str">
            <v>K</v>
          </cell>
          <cell r="K3751">
            <v>21756762</v>
          </cell>
        </row>
        <row r="3752">
          <cell r="A3752">
            <v>1403</v>
          </cell>
          <cell r="B3752" t="str">
            <v>CL-03-1403</v>
          </cell>
          <cell r="C3752">
            <v>3752</v>
          </cell>
          <cell r="D3752">
            <v>37816</v>
          </cell>
          <cell r="E3752">
            <v>114100</v>
          </cell>
          <cell r="F3752" t="str">
            <v>Piutang Usaha</v>
          </cell>
          <cell r="G3752" t="str">
            <v>Sales Inv#018/IBA/MG/VII/03 SO-06-03-13-150</v>
          </cell>
          <cell r="H3752" t="str">
            <v>AHM</v>
          </cell>
          <cell r="I3752" t="str">
            <v>D</v>
          </cell>
          <cell r="J3752">
            <v>3231690</v>
          </cell>
        </row>
        <row r="3753">
          <cell r="B3753" t="str">
            <v>CL-03-1403</v>
          </cell>
          <cell r="C3753">
            <v>3753</v>
          </cell>
          <cell r="D3753">
            <v>37816</v>
          </cell>
          <cell r="E3753">
            <v>154600</v>
          </cell>
          <cell r="F3753" t="str">
            <v>PPN-Keluaran</v>
          </cell>
          <cell r="G3753" t="str">
            <v>Sales Inv#018/IBA/MG/VII/03 SO-06-03-13-150</v>
          </cell>
          <cell r="H3753" t="str">
            <v>AHM</v>
          </cell>
          <cell r="I3753" t="str">
            <v>K</v>
          </cell>
          <cell r="K3753">
            <v>293790</v>
          </cell>
        </row>
        <row r="3754">
          <cell r="B3754" t="str">
            <v>CL-03-1403</v>
          </cell>
          <cell r="C3754">
            <v>3754</v>
          </cell>
          <cell r="D3754">
            <v>37816</v>
          </cell>
          <cell r="E3754">
            <v>211000</v>
          </cell>
          <cell r="F3754" t="str">
            <v>Penjualan Barang</v>
          </cell>
          <cell r="G3754" t="str">
            <v>Sales Inv#018/IBA/MG/VII/03 SO-06-03-13-150</v>
          </cell>
          <cell r="H3754" t="str">
            <v>AHM</v>
          </cell>
          <cell r="I3754" t="str">
            <v>K</v>
          </cell>
          <cell r="K3754">
            <v>2937900</v>
          </cell>
        </row>
        <row r="3755">
          <cell r="A3755">
            <v>1404</v>
          </cell>
          <cell r="B3755" t="str">
            <v>CL-03-1404</v>
          </cell>
          <cell r="C3755">
            <v>3755</v>
          </cell>
          <cell r="D3755">
            <v>37816</v>
          </cell>
          <cell r="E3755">
            <v>114100</v>
          </cell>
          <cell r="F3755" t="str">
            <v>Piutang Usaha</v>
          </cell>
          <cell r="G3755" t="str">
            <v>DP II Sales Inv#019/IBA/CH/VII/03 PO 3500006131</v>
          </cell>
          <cell r="H3755" t="str">
            <v>Torabika</v>
          </cell>
          <cell r="I3755" t="str">
            <v>D</v>
          </cell>
          <cell r="J3755">
            <v>57977723</v>
          </cell>
        </row>
        <row r="3756">
          <cell r="B3756" t="str">
            <v>CL-03-1404</v>
          </cell>
          <cell r="C3756">
            <v>3756</v>
          </cell>
          <cell r="D3756">
            <v>37816</v>
          </cell>
          <cell r="E3756">
            <v>154600</v>
          </cell>
          <cell r="F3756" t="str">
            <v>PPN-Keluaran</v>
          </cell>
          <cell r="G3756" t="str">
            <v>DP II Sales Inv#019/IBA/CH/VII/03 PO 3500006131</v>
          </cell>
          <cell r="H3756" t="str">
            <v>Torabika</v>
          </cell>
          <cell r="I3756" t="str">
            <v>K</v>
          </cell>
          <cell r="K3756">
            <v>5270702</v>
          </cell>
        </row>
        <row r="3757">
          <cell r="B3757" t="str">
            <v>CL-03-1404</v>
          </cell>
          <cell r="C3757">
            <v>3757</v>
          </cell>
          <cell r="D3757">
            <v>37816</v>
          </cell>
          <cell r="E3757">
            <v>211000</v>
          </cell>
          <cell r="F3757" t="str">
            <v>Penjualan Barang</v>
          </cell>
          <cell r="G3757" t="str">
            <v>DP II Sales Inv#019/IBA/CH/VII/03 PO 3500006131</v>
          </cell>
          <cell r="H3757" t="str">
            <v>Torabika</v>
          </cell>
          <cell r="I3757" t="str">
            <v>K</v>
          </cell>
          <cell r="K3757">
            <v>52707021</v>
          </cell>
        </row>
        <row r="3758">
          <cell r="A3758">
            <v>1405</v>
          </cell>
          <cell r="B3758" t="str">
            <v>CL-03-1405</v>
          </cell>
          <cell r="C3758">
            <v>3758</v>
          </cell>
          <cell r="D3758">
            <v>37816</v>
          </cell>
          <cell r="E3758">
            <v>114100</v>
          </cell>
          <cell r="F3758" t="str">
            <v>Piutang Usaha</v>
          </cell>
          <cell r="G3758" t="str">
            <v>Sales Inv#020/IBA/CH/VII/03 SO-06-03-13-158</v>
          </cell>
          <cell r="H3758" t="str">
            <v xml:space="preserve">Kawan </v>
          </cell>
          <cell r="I3758" t="str">
            <v>D</v>
          </cell>
          <cell r="J3758">
            <v>15880312</v>
          </cell>
        </row>
        <row r="3759">
          <cell r="B3759" t="str">
            <v>CL-03-1405</v>
          </cell>
          <cell r="C3759">
            <v>3759</v>
          </cell>
          <cell r="D3759">
            <v>37816</v>
          </cell>
          <cell r="E3759">
            <v>154600</v>
          </cell>
          <cell r="F3759" t="str">
            <v>PPN-Keluaran</v>
          </cell>
          <cell r="G3759" t="str">
            <v>Sales Inv#020/IBA/CH/VII/03 SO-06-03-13-158</v>
          </cell>
          <cell r="H3759" t="str">
            <v xml:space="preserve">Kawan </v>
          </cell>
          <cell r="I3759" t="str">
            <v>K</v>
          </cell>
          <cell r="K3759">
            <v>1443665</v>
          </cell>
        </row>
        <row r="3760">
          <cell r="B3760" t="str">
            <v>CL-03-1405</v>
          </cell>
          <cell r="C3760">
            <v>3760</v>
          </cell>
          <cell r="D3760">
            <v>37816</v>
          </cell>
          <cell r="E3760">
            <v>211000</v>
          </cell>
          <cell r="F3760" t="str">
            <v>Penjualan Barang</v>
          </cell>
          <cell r="G3760" t="str">
            <v>Sales Inv#020/IBA/CH/VII/03 SO-06-03-13-158</v>
          </cell>
          <cell r="H3760" t="str">
            <v xml:space="preserve">Kawan </v>
          </cell>
          <cell r="I3760" t="str">
            <v>K</v>
          </cell>
          <cell r="K3760">
            <v>14436647</v>
          </cell>
        </row>
        <row r="3761">
          <cell r="A3761">
            <v>1406</v>
          </cell>
          <cell r="B3761" t="str">
            <v>CL-03-1406</v>
          </cell>
          <cell r="C3761">
            <v>3761</v>
          </cell>
          <cell r="D3761">
            <v>37816</v>
          </cell>
          <cell r="E3761">
            <v>114100</v>
          </cell>
          <cell r="F3761" t="str">
            <v>Piutang Usaha</v>
          </cell>
          <cell r="G3761" t="str">
            <v>Sales Inv#021/IBA/CH/VII/03 SO-06-03-13-175</v>
          </cell>
          <cell r="H3761" t="str">
            <v xml:space="preserve">Kawan </v>
          </cell>
          <cell r="I3761" t="str">
            <v>D</v>
          </cell>
          <cell r="J3761">
            <v>3202870</v>
          </cell>
        </row>
        <row r="3762">
          <cell r="B3762" t="str">
            <v>CL-03-1406</v>
          </cell>
          <cell r="C3762">
            <v>3762</v>
          </cell>
          <cell r="D3762">
            <v>37816</v>
          </cell>
          <cell r="E3762">
            <v>154600</v>
          </cell>
          <cell r="F3762" t="str">
            <v>PPN-Keluaran</v>
          </cell>
          <cell r="G3762" t="str">
            <v>Sales Inv#021/IBA/CH/VII/03 SO-06-03-13-175</v>
          </cell>
          <cell r="H3762" t="str">
            <v xml:space="preserve">Kawan </v>
          </cell>
          <cell r="I3762" t="str">
            <v>K</v>
          </cell>
          <cell r="K3762">
            <v>291170</v>
          </cell>
        </row>
        <row r="3763">
          <cell r="B3763" t="str">
            <v>CL-03-1406</v>
          </cell>
          <cell r="C3763">
            <v>3763</v>
          </cell>
          <cell r="D3763">
            <v>37816</v>
          </cell>
          <cell r="E3763">
            <v>211000</v>
          </cell>
          <cell r="F3763" t="str">
            <v>Penjualan Barang</v>
          </cell>
          <cell r="G3763" t="str">
            <v>Sales Inv#021/IBA/CH/VII/03 SO-06-03-13-175</v>
          </cell>
          <cell r="H3763" t="str">
            <v xml:space="preserve">Kawan </v>
          </cell>
          <cell r="I3763" t="str">
            <v>K</v>
          </cell>
          <cell r="K3763">
            <v>2911700</v>
          </cell>
        </row>
        <row r="3764">
          <cell r="A3764">
            <v>1407</v>
          </cell>
          <cell r="B3764" t="str">
            <v>CL-03-1407</v>
          </cell>
          <cell r="C3764">
            <v>3764</v>
          </cell>
          <cell r="D3764">
            <v>37816</v>
          </cell>
          <cell r="E3764">
            <v>114100</v>
          </cell>
          <cell r="F3764" t="str">
            <v>Piutang Usaha</v>
          </cell>
          <cell r="G3764" t="str">
            <v>Sales Inv#022/IBA/MG/VII/03 POH350-2003000041,44,48)</v>
          </cell>
          <cell r="H3764" t="str">
            <v>AHM</v>
          </cell>
          <cell r="I3764" t="str">
            <v>D</v>
          </cell>
          <cell r="J3764">
            <v>2310000</v>
          </cell>
        </row>
        <row r="3765">
          <cell r="B3765" t="str">
            <v>CL-03-1407</v>
          </cell>
          <cell r="C3765">
            <v>3765</v>
          </cell>
          <cell r="D3765">
            <v>37816</v>
          </cell>
          <cell r="E3765">
            <v>154600</v>
          </cell>
          <cell r="F3765" t="str">
            <v>PPN-Keluaran</v>
          </cell>
          <cell r="G3765" t="str">
            <v>Sales Inv#022/IBA/MG/VII/03 POH350-2003000041,44,48)</v>
          </cell>
          <cell r="H3765" t="str">
            <v>AHM</v>
          </cell>
          <cell r="I3765" t="str">
            <v>K</v>
          </cell>
          <cell r="K3765">
            <v>210000</v>
          </cell>
        </row>
        <row r="3766">
          <cell r="B3766" t="str">
            <v>CL-03-1407</v>
          </cell>
          <cell r="C3766">
            <v>3766</v>
          </cell>
          <cell r="D3766">
            <v>37816</v>
          </cell>
          <cell r="E3766">
            <v>212000</v>
          </cell>
          <cell r="F3766" t="str">
            <v>Penjualan Jasa</v>
          </cell>
          <cell r="G3766" t="str">
            <v>Sales Inv#022/IBA/MG/VII/03 POH350-2003000041,44,48)</v>
          </cell>
          <cell r="H3766" t="str">
            <v>AHM</v>
          </cell>
          <cell r="I3766" t="str">
            <v>K</v>
          </cell>
          <cell r="K3766">
            <v>2100000</v>
          </cell>
        </row>
        <row r="3767">
          <cell r="A3767">
            <v>1408</v>
          </cell>
          <cell r="B3767" t="str">
            <v>CL-03-1408</v>
          </cell>
          <cell r="C3767">
            <v>3767</v>
          </cell>
          <cell r="D3767">
            <v>37816</v>
          </cell>
          <cell r="E3767">
            <v>233701</v>
          </cell>
          <cell r="F3767" t="str">
            <v>Beban Peralatan Produksi</v>
          </cell>
          <cell r="G3767" t="str">
            <v>Bahan untuk matrys</v>
          </cell>
          <cell r="H3767" t="str">
            <v>Assab</v>
          </cell>
          <cell r="I3767" t="str">
            <v>D</v>
          </cell>
          <cell r="J3767">
            <v>488407.5</v>
          </cell>
        </row>
        <row r="3768">
          <cell r="B3768" t="str">
            <v>CL-03-1408</v>
          </cell>
          <cell r="C3768">
            <v>3768</v>
          </cell>
          <cell r="D3768">
            <v>37816</v>
          </cell>
          <cell r="E3768">
            <v>233701</v>
          </cell>
          <cell r="F3768" t="str">
            <v>Beban Peralatan Produksi</v>
          </cell>
          <cell r="G3768" t="str">
            <v>Bahan untuk matrys</v>
          </cell>
          <cell r="H3768" t="str">
            <v>Assab</v>
          </cell>
          <cell r="I3768" t="str">
            <v>D</v>
          </cell>
          <cell r="J3768">
            <v>363978</v>
          </cell>
        </row>
        <row r="3769">
          <cell r="B3769" t="str">
            <v>CL-03-1408</v>
          </cell>
          <cell r="C3769">
            <v>3769</v>
          </cell>
          <cell r="D3769">
            <v>37816</v>
          </cell>
          <cell r="E3769">
            <v>116105</v>
          </cell>
          <cell r="F3769" t="str">
            <v>PPN - Masukan</v>
          </cell>
          <cell r="G3769" t="str">
            <v>Bahan untuk matrys</v>
          </cell>
          <cell r="H3769" t="str">
            <v>Assab</v>
          </cell>
          <cell r="I3769" t="str">
            <v>D</v>
          </cell>
          <cell r="J3769">
            <v>48840</v>
          </cell>
        </row>
        <row r="3770">
          <cell r="B3770" t="str">
            <v>CL-03-1408</v>
          </cell>
          <cell r="C3770">
            <v>3770</v>
          </cell>
          <cell r="D3770">
            <v>37816</v>
          </cell>
          <cell r="E3770">
            <v>116105</v>
          </cell>
          <cell r="F3770" t="str">
            <v>PPN - Masukan</v>
          </cell>
          <cell r="G3770" t="str">
            <v>Bahan untuk matrys</v>
          </cell>
          <cell r="H3770" t="str">
            <v>Assab</v>
          </cell>
          <cell r="I3770" t="str">
            <v>D</v>
          </cell>
          <cell r="J3770">
            <v>36397</v>
          </cell>
        </row>
        <row r="3771">
          <cell r="B3771" t="str">
            <v>CL-03-1408</v>
          </cell>
          <cell r="C3771">
            <v>3771</v>
          </cell>
          <cell r="D3771">
            <v>37816</v>
          </cell>
          <cell r="E3771">
            <v>111100</v>
          </cell>
          <cell r="F3771" t="str">
            <v>Kas Kecil Jakarta</v>
          </cell>
          <cell r="G3771" t="str">
            <v>Bahan untuk matrys</v>
          </cell>
          <cell r="H3771" t="str">
            <v>Assab</v>
          </cell>
          <cell r="I3771" t="str">
            <v>K</v>
          </cell>
          <cell r="K3771">
            <v>937622.5</v>
          </cell>
        </row>
        <row r="3772">
          <cell r="A3772">
            <v>1409</v>
          </cell>
          <cell r="B3772" t="str">
            <v>CL-03-1409</v>
          </cell>
          <cell r="C3772">
            <v>3772</v>
          </cell>
          <cell r="D3772">
            <v>37816</v>
          </cell>
          <cell r="E3772">
            <v>111100</v>
          </cell>
          <cell r="F3772" t="str">
            <v>Kas Kecil Jakarta</v>
          </cell>
          <cell r="G3772" t="str">
            <v xml:space="preserve">Penjualan Scrapt </v>
          </cell>
          <cell r="I3772" t="str">
            <v>D</v>
          </cell>
          <cell r="J3772">
            <v>2799650</v>
          </cell>
        </row>
        <row r="3773">
          <cell r="B3773" t="str">
            <v>CL-03-1409</v>
          </cell>
          <cell r="C3773">
            <v>3773</v>
          </cell>
          <cell r="D3773">
            <v>37816</v>
          </cell>
          <cell r="E3773">
            <v>261100</v>
          </cell>
          <cell r="F3773" t="str">
            <v>Penjualan Bahan Sisa</v>
          </cell>
          <cell r="G3773" t="str">
            <v xml:space="preserve">Penjualan Scrapt </v>
          </cell>
          <cell r="I3773" t="str">
            <v>K</v>
          </cell>
          <cell r="K3773">
            <v>2799650</v>
          </cell>
        </row>
        <row r="3774">
          <cell r="A3774">
            <v>1410</v>
          </cell>
          <cell r="B3774" t="str">
            <v>CL-03-1410</v>
          </cell>
          <cell r="C3774">
            <v>3774</v>
          </cell>
          <cell r="D3774">
            <v>37816</v>
          </cell>
          <cell r="E3774">
            <v>245100</v>
          </cell>
          <cell r="F3774" t="str">
            <v>Adm. Supplies</v>
          </cell>
          <cell r="G3774" t="str">
            <v>Toner Mesin Foto Copy</v>
          </cell>
          <cell r="I3774" t="str">
            <v>D</v>
          </cell>
          <cell r="J3774">
            <v>247500</v>
          </cell>
        </row>
        <row r="3775">
          <cell r="B3775" t="str">
            <v>CL-03-1410</v>
          </cell>
          <cell r="C3775">
            <v>3775</v>
          </cell>
          <cell r="D3775">
            <v>37816</v>
          </cell>
          <cell r="E3775">
            <v>242200</v>
          </cell>
          <cell r="F3775" t="str">
            <v>Perbaikan Inventaris Kantor</v>
          </cell>
          <cell r="G3775" t="str">
            <v>Perbaikan Mesin Foto Copy</v>
          </cell>
          <cell r="I3775" t="str">
            <v>D</v>
          </cell>
          <cell r="J3775">
            <v>187000</v>
          </cell>
        </row>
        <row r="3776">
          <cell r="B3776" t="str">
            <v>CL-03-1410</v>
          </cell>
          <cell r="C3776">
            <v>3776</v>
          </cell>
          <cell r="D3776">
            <v>37816</v>
          </cell>
          <cell r="E3776">
            <v>111100</v>
          </cell>
          <cell r="F3776" t="str">
            <v>Kas Kecil Jakarta</v>
          </cell>
          <cell r="G3776" t="str">
            <v>Toner dan Perbaikan Mesin Foto Copy</v>
          </cell>
          <cell r="I3776" t="str">
            <v>K</v>
          </cell>
          <cell r="K3776">
            <v>434500</v>
          </cell>
        </row>
        <row r="3777">
          <cell r="A3777">
            <v>1411</v>
          </cell>
          <cell r="B3777" t="str">
            <v>CL-03-1411</v>
          </cell>
          <cell r="C3777">
            <v>3777</v>
          </cell>
          <cell r="D3777">
            <v>37816</v>
          </cell>
          <cell r="E3777">
            <v>115500</v>
          </cell>
          <cell r="F3777" t="str">
            <v>Persediaan Bahan Jadi</v>
          </cell>
          <cell r="G3777" t="str">
            <v>Payment Ref to: CL-03-</v>
          </cell>
          <cell r="H3777" t="str">
            <v>Jaya Kurnia</v>
          </cell>
          <cell r="I3777" t="str">
            <v>D</v>
          </cell>
          <cell r="J3777">
            <v>6572727</v>
          </cell>
        </row>
        <row r="3778">
          <cell r="B3778" t="str">
            <v>CL-03-1411</v>
          </cell>
          <cell r="C3778">
            <v>3778</v>
          </cell>
          <cell r="D3778">
            <v>37816</v>
          </cell>
          <cell r="E3778">
            <v>116105</v>
          </cell>
          <cell r="F3778" t="str">
            <v>PPN - Masukan</v>
          </cell>
          <cell r="G3778" t="str">
            <v>Payment Ref to: CL-03-</v>
          </cell>
          <cell r="H3778" t="str">
            <v>Jaya Kurnia</v>
          </cell>
          <cell r="I3778" t="str">
            <v>D</v>
          </cell>
          <cell r="J3778">
            <v>657273</v>
          </cell>
        </row>
        <row r="3779">
          <cell r="B3779" t="str">
            <v>CL-03-1411</v>
          </cell>
          <cell r="C3779">
            <v>3779</v>
          </cell>
          <cell r="D3779">
            <v>37816</v>
          </cell>
          <cell r="E3779">
            <v>112100</v>
          </cell>
          <cell r="F3779" t="str">
            <v>Bank BCA - 1983020309</v>
          </cell>
          <cell r="G3779" t="str">
            <v>Payment Ref to: CL-03-</v>
          </cell>
          <cell r="H3779" t="str">
            <v>Jaya Kurnia</v>
          </cell>
          <cell r="I3779" t="str">
            <v>K</v>
          </cell>
          <cell r="K3779">
            <v>7230000</v>
          </cell>
        </row>
        <row r="3780">
          <cell r="A3780">
            <v>1412</v>
          </cell>
          <cell r="B3780" t="str">
            <v>CL-03-1412</v>
          </cell>
          <cell r="C3780">
            <v>3780</v>
          </cell>
          <cell r="D3780">
            <v>37816</v>
          </cell>
          <cell r="E3780">
            <v>112100</v>
          </cell>
          <cell r="F3780" t="str">
            <v>Bank BCA - 1983020309</v>
          </cell>
          <cell r="G3780" t="str">
            <v>Collection Ref to: CL-03-1090 11/06/03</v>
          </cell>
          <cell r="H3780" t="str">
            <v>EDS</v>
          </cell>
          <cell r="I3780" t="str">
            <v>D</v>
          </cell>
          <cell r="J3780">
            <v>52795000</v>
          </cell>
        </row>
        <row r="3781">
          <cell r="B3781" t="str">
            <v>CL-03-1412</v>
          </cell>
          <cell r="C3781">
            <v>3781</v>
          </cell>
          <cell r="D3781">
            <v>37816</v>
          </cell>
          <cell r="E3781">
            <v>262400</v>
          </cell>
          <cell r="F3781" t="str">
            <v>Beban Administrasi Bank</v>
          </cell>
          <cell r="G3781" t="str">
            <v>Transfer Charge</v>
          </cell>
          <cell r="H3781" t="str">
            <v>EDS</v>
          </cell>
          <cell r="I3781" t="str">
            <v>D</v>
          </cell>
          <cell r="J3781">
            <v>5000</v>
          </cell>
        </row>
        <row r="3782">
          <cell r="B3782" t="str">
            <v>CL-03-1412</v>
          </cell>
          <cell r="C3782">
            <v>3782</v>
          </cell>
          <cell r="D3782">
            <v>37816</v>
          </cell>
          <cell r="E3782">
            <v>114100</v>
          </cell>
          <cell r="F3782" t="str">
            <v>Piutang Usaha</v>
          </cell>
          <cell r="G3782" t="str">
            <v>Collection Ref to: CL-03-1090 11/06/03</v>
          </cell>
          <cell r="H3782" t="str">
            <v>EDS</v>
          </cell>
          <cell r="I3782" t="str">
            <v>K</v>
          </cell>
          <cell r="K3782">
            <v>52800000</v>
          </cell>
        </row>
        <row r="3783">
          <cell r="A3783">
            <v>1413</v>
          </cell>
          <cell r="B3783" t="str">
            <v>CL-03-1413</v>
          </cell>
          <cell r="C3783">
            <v>3783</v>
          </cell>
          <cell r="D3783">
            <v>37816</v>
          </cell>
          <cell r="E3783">
            <v>248300</v>
          </cell>
          <cell r="F3783" t="str">
            <v>Beban Dinas Luar/Perjalanan</v>
          </cell>
          <cell r="G3783" t="str">
            <v>Transport ke Bank</v>
          </cell>
          <cell r="I3783" t="str">
            <v>D</v>
          </cell>
          <cell r="J3783">
            <v>4000</v>
          </cell>
        </row>
        <row r="3784">
          <cell r="B3784" t="str">
            <v>CL-03-1413</v>
          </cell>
          <cell r="C3784">
            <v>3784</v>
          </cell>
          <cell r="D3784">
            <v>37816</v>
          </cell>
          <cell r="E3784">
            <v>111100</v>
          </cell>
          <cell r="F3784" t="str">
            <v>Kas Kecil Jakarta</v>
          </cell>
          <cell r="G3784" t="str">
            <v>Transport ke Bank</v>
          </cell>
          <cell r="I3784" t="str">
            <v>K</v>
          </cell>
          <cell r="K3784">
            <v>4000</v>
          </cell>
        </row>
        <row r="3785">
          <cell r="A3785">
            <v>1414</v>
          </cell>
          <cell r="B3785" t="str">
            <v>CL-03-1414</v>
          </cell>
          <cell r="C3785">
            <v>3785</v>
          </cell>
          <cell r="D3785">
            <v>37816</v>
          </cell>
          <cell r="E3785">
            <v>248300</v>
          </cell>
          <cell r="F3785" t="str">
            <v>Beban Dinas Luar/Perjalanan</v>
          </cell>
          <cell r="G3785" t="str">
            <v>DL Ke Bogor</v>
          </cell>
          <cell r="I3785" t="str">
            <v>D</v>
          </cell>
          <cell r="J3785">
            <v>30000</v>
          </cell>
        </row>
        <row r="3786">
          <cell r="B3786" t="str">
            <v>CL-03-1414</v>
          </cell>
          <cell r="C3786">
            <v>3786</v>
          </cell>
          <cell r="D3786">
            <v>37816</v>
          </cell>
          <cell r="E3786">
            <v>111100</v>
          </cell>
          <cell r="F3786" t="str">
            <v>Kas Kecil Jakarta</v>
          </cell>
          <cell r="G3786" t="str">
            <v>DL Ke Bogor</v>
          </cell>
          <cell r="I3786" t="str">
            <v>K</v>
          </cell>
          <cell r="K3786">
            <v>30000</v>
          </cell>
        </row>
        <row r="3787">
          <cell r="A3787">
            <v>1415</v>
          </cell>
          <cell r="B3787" t="str">
            <v>CL-03-1415</v>
          </cell>
          <cell r="C3787">
            <v>3787</v>
          </cell>
          <cell r="D3787">
            <v>37816</v>
          </cell>
          <cell r="E3787">
            <v>115300</v>
          </cell>
          <cell r="F3787" t="str">
            <v>Persediaan Bahan Baku</v>
          </cell>
          <cell r="G3787" t="str">
            <v>CRS 3x4'x8'</v>
          </cell>
          <cell r="H3787" t="str">
            <v xml:space="preserve">Gunung </v>
          </cell>
          <cell r="I3787" t="str">
            <v>D</v>
          </cell>
          <cell r="J3787">
            <v>12114200</v>
          </cell>
        </row>
        <row r="3788">
          <cell r="B3788" t="str">
            <v>CL-03-1415</v>
          </cell>
          <cell r="C3788">
            <v>3788</v>
          </cell>
          <cell r="D3788">
            <v>37816</v>
          </cell>
          <cell r="E3788">
            <v>151100</v>
          </cell>
          <cell r="F3788" t="str">
            <v xml:space="preserve">Hutang Usaha </v>
          </cell>
          <cell r="G3788" t="str">
            <v>CRS 3x4'x8'</v>
          </cell>
          <cell r="H3788" t="str">
            <v xml:space="preserve">Gunung </v>
          </cell>
          <cell r="I3788" t="str">
            <v>K</v>
          </cell>
          <cell r="K3788">
            <v>12114200</v>
          </cell>
        </row>
        <row r="3789">
          <cell r="A3789">
            <v>1416</v>
          </cell>
          <cell r="B3789" t="str">
            <v>CL-03-1416</v>
          </cell>
          <cell r="C3789">
            <v>3789</v>
          </cell>
          <cell r="D3789">
            <v>37816</v>
          </cell>
          <cell r="E3789">
            <v>115300</v>
          </cell>
          <cell r="F3789" t="str">
            <v>Persediaan Bahan Baku</v>
          </cell>
          <cell r="G3789" t="str">
            <v>CRS 3x4'x8'</v>
          </cell>
          <cell r="H3789" t="str">
            <v xml:space="preserve">Gunung </v>
          </cell>
          <cell r="I3789" t="str">
            <v>D</v>
          </cell>
          <cell r="J3789">
            <v>17815000</v>
          </cell>
        </row>
        <row r="3790">
          <cell r="B3790" t="str">
            <v>CL-03-1416</v>
          </cell>
          <cell r="C3790">
            <v>3790</v>
          </cell>
          <cell r="D3790">
            <v>37816</v>
          </cell>
          <cell r="E3790">
            <v>116105</v>
          </cell>
          <cell r="F3790" t="str">
            <v>PPN - Masukan</v>
          </cell>
          <cell r="G3790" t="str">
            <v>CRS 3x4'x8'</v>
          </cell>
          <cell r="H3790" t="str">
            <v xml:space="preserve">Gunung </v>
          </cell>
          <cell r="I3790" t="str">
            <v>D</v>
          </cell>
          <cell r="J3790">
            <v>1781500</v>
          </cell>
        </row>
        <row r="3791">
          <cell r="B3791" t="str">
            <v>CL-03-1416</v>
          </cell>
          <cell r="C3791">
            <v>3791</v>
          </cell>
          <cell r="D3791">
            <v>37816</v>
          </cell>
          <cell r="E3791">
            <v>151100</v>
          </cell>
          <cell r="F3791" t="str">
            <v xml:space="preserve">Hutang Usaha </v>
          </cell>
          <cell r="G3791" t="str">
            <v>CRS 3x4'x8'</v>
          </cell>
          <cell r="H3791" t="str">
            <v xml:space="preserve">Gunung </v>
          </cell>
          <cell r="I3791" t="str">
            <v>K</v>
          </cell>
          <cell r="K3791">
            <v>19596500</v>
          </cell>
        </row>
        <row r="3792">
          <cell r="A3792">
            <v>1417</v>
          </cell>
          <cell r="B3792" t="str">
            <v>CL-03-1417</v>
          </cell>
          <cell r="C3792">
            <v>3792</v>
          </cell>
          <cell r="D3792">
            <v>37816</v>
          </cell>
          <cell r="E3792">
            <v>233302</v>
          </cell>
          <cell r="F3792" t="str">
            <v>Pemeliharaan dan Perbaikan Mesin</v>
          </cell>
          <cell r="G3792" t="str">
            <v>Oli Esso, Shell Thelus</v>
          </cell>
          <cell r="H3792" t="str">
            <v>Naufal</v>
          </cell>
          <cell r="I3792" t="str">
            <v>D</v>
          </cell>
          <cell r="J3792">
            <v>4181818.58</v>
          </cell>
        </row>
        <row r="3793">
          <cell r="B3793" t="str">
            <v>CL-03-1417</v>
          </cell>
          <cell r="C3793">
            <v>3793</v>
          </cell>
          <cell r="D3793">
            <v>37816</v>
          </cell>
          <cell r="E3793">
            <v>233303</v>
          </cell>
          <cell r="F3793" t="str">
            <v>Pemeliharaan dan Perbaikan Material Handling</v>
          </cell>
          <cell r="G3793" t="str">
            <v>Mesran Sae 40</v>
          </cell>
          <cell r="H3793" t="str">
            <v>Naufal</v>
          </cell>
          <cell r="I3793" t="str">
            <v>D</v>
          </cell>
          <cell r="J3793">
            <v>454545.42</v>
          </cell>
        </row>
        <row r="3794">
          <cell r="B3794" t="str">
            <v>CL-03-1417</v>
          </cell>
          <cell r="C3794">
            <v>3794</v>
          </cell>
          <cell r="D3794">
            <v>37816</v>
          </cell>
          <cell r="E3794">
            <v>116105</v>
          </cell>
          <cell r="F3794" t="str">
            <v>PPN - Masukan</v>
          </cell>
          <cell r="G3794" t="str">
            <v>Oli Esso, Shell Thelus, Mersan Sae 40</v>
          </cell>
          <cell r="H3794" t="str">
            <v>Naufal</v>
          </cell>
          <cell r="I3794" t="str">
            <v>D</v>
          </cell>
          <cell r="J3794">
            <v>463636</v>
          </cell>
        </row>
        <row r="3795">
          <cell r="B3795" t="str">
            <v>CL-03-1417</v>
          </cell>
          <cell r="C3795">
            <v>3795</v>
          </cell>
          <cell r="D3795">
            <v>37816</v>
          </cell>
          <cell r="E3795">
            <v>151100</v>
          </cell>
          <cell r="F3795" t="str">
            <v xml:space="preserve">Hutang Usaha </v>
          </cell>
          <cell r="G3795" t="str">
            <v>Oli Esso, Shell Thelus, Mersan Sae 40</v>
          </cell>
          <cell r="H3795" t="str">
            <v>Naufal</v>
          </cell>
          <cell r="I3795" t="str">
            <v>K</v>
          </cell>
          <cell r="K3795">
            <v>5100000</v>
          </cell>
        </row>
        <row r="3796">
          <cell r="A3796">
            <v>1417</v>
          </cell>
          <cell r="B3796" t="str">
            <v>CL-03-1417</v>
          </cell>
          <cell r="C3796">
            <v>3796</v>
          </cell>
          <cell r="D3796">
            <v>37817</v>
          </cell>
          <cell r="E3796">
            <v>246300</v>
          </cell>
          <cell r="F3796" t="str">
            <v>Beban Pengobatan Karyawan</v>
          </cell>
          <cell r="G3796" t="str">
            <v xml:space="preserve">Pengobatan Karyawan </v>
          </cell>
          <cell r="H3796" t="str">
            <v>Yulianto</v>
          </cell>
          <cell r="I3796" t="str">
            <v>D</v>
          </cell>
          <cell r="J3796">
            <v>33500</v>
          </cell>
        </row>
        <row r="3797">
          <cell r="B3797" t="str">
            <v>CL-03-1417</v>
          </cell>
          <cell r="C3797">
            <v>3797</v>
          </cell>
          <cell r="D3797">
            <v>37817</v>
          </cell>
          <cell r="E3797">
            <v>111100</v>
          </cell>
          <cell r="F3797" t="str">
            <v>Kas Kecil Jakarta</v>
          </cell>
          <cell r="G3797" t="str">
            <v xml:space="preserve">Pengobatan Karyawan </v>
          </cell>
          <cell r="H3797" t="str">
            <v>Yulianto</v>
          </cell>
          <cell r="I3797" t="str">
            <v>K</v>
          </cell>
          <cell r="K3797">
            <v>33500</v>
          </cell>
        </row>
        <row r="3798">
          <cell r="A3798">
            <v>1418</v>
          </cell>
          <cell r="B3798" t="str">
            <v>CL-03-1418</v>
          </cell>
          <cell r="C3798">
            <v>3798</v>
          </cell>
          <cell r="D3798">
            <v>37817</v>
          </cell>
          <cell r="E3798">
            <v>246300</v>
          </cell>
          <cell r="F3798" t="str">
            <v>Beban Pengobatan Karyawan</v>
          </cell>
          <cell r="G3798" t="str">
            <v xml:space="preserve">Pengobatan Karyawan </v>
          </cell>
          <cell r="H3798" t="str">
            <v>Ranny</v>
          </cell>
          <cell r="I3798" t="str">
            <v>D</v>
          </cell>
          <cell r="J3798">
            <v>124000</v>
          </cell>
        </row>
        <row r="3799">
          <cell r="B3799" t="str">
            <v>CL-03-1418</v>
          </cell>
          <cell r="C3799">
            <v>3799</v>
          </cell>
          <cell r="D3799">
            <v>37817</v>
          </cell>
          <cell r="E3799">
            <v>111100</v>
          </cell>
          <cell r="F3799" t="str">
            <v>Kas Kecil Jakarta</v>
          </cell>
          <cell r="G3799" t="str">
            <v xml:space="preserve">Pengobatan Karyawan </v>
          </cell>
          <cell r="H3799" t="str">
            <v>Ranny</v>
          </cell>
          <cell r="I3799" t="str">
            <v>K</v>
          </cell>
          <cell r="K3799">
            <v>124000</v>
          </cell>
        </row>
        <row r="3800">
          <cell r="A3800">
            <v>1419</v>
          </cell>
          <cell r="B3800" t="str">
            <v>CL-03-1419</v>
          </cell>
          <cell r="C3800">
            <v>3800</v>
          </cell>
          <cell r="D3800">
            <v>37817</v>
          </cell>
          <cell r="E3800">
            <v>246300</v>
          </cell>
          <cell r="F3800" t="str">
            <v>Beban Pengobatan Karyawan</v>
          </cell>
          <cell r="G3800" t="str">
            <v xml:space="preserve">Pengobatan Karyawan </v>
          </cell>
          <cell r="H3800" t="str">
            <v>Kris</v>
          </cell>
          <cell r="I3800" t="str">
            <v>D</v>
          </cell>
          <cell r="J3800">
            <v>30000</v>
          </cell>
        </row>
        <row r="3801">
          <cell r="B3801" t="str">
            <v>CL-03-1419</v>
          </cell>
          <cell r="C3801">
            <v>3801</v>
          </cell>
          <cell r="D3801">
            <v>37817</v>
          </cell>
          <cell r="E3801">
            <v>111100</v>
          </cell>
          <cell r="F3801" t="str">
            <v>Kas Kecil Jakarta</v>
          </cell>
          <cell r="G3801" t="str">
            <v xml:space="preserve">Pengobatan Karyawan </v>
          </cell>
          <cell r="H3801" t="str">
            <v>Kris</v>
          </cell>
          <cell r="I3801" t="str">
            <v>K</v>
          </cell>
          <cell r="K3801">
            <v>30000</v>
          </cell>
        </row>
        <row r="3802">
          <cell r="A3802">
            <v>1420</v>
          </cell>
          <cell r="B3802" t="str">
            <v>CL-03-1420</v>
          </cell>
          <cell r="C3802">
            <v>3802</v>
          </cell>
          <cell r="D3802">
            <v>37817</v>
          </cell>
          <cell r="E3802">
            <v>112100</v>
          </cell>
          <cell r="F3802" t="str">
            <v>Bank BCA - 1983020309</v>
          </cell>
          <cell r="G3802" t="str">
            <v>Collection Ref to: CL-03-1208,1296 23/06/03,01/07/03</v>
          </cell>
          <cell r="H3802" t="str">
            <v>AHM</v>
          </cell>
          <cell r="I3802" t="str">
            <v>D</v>
          </cell>
          <cell r="J3802">
            <v>14408200</v>
          </cell>
        </row>
        <row r="3803">
          <cell r="B3803" t="str">
            <v>CL-03-1420</v>
          </cell>
          <cell r="C3803">
            <v>3803</v>
          </cell>
          <cell r="D3803">
            <v>37817</v>
          </cell>
          <cell r="E3803">
            <v>262400</v>
          </cell>
          <cell r="F3803" t="str">
            <v>Beban Administrasi Bank</v>
          </cell>
          <cell r="G3803" t="str">
            <v>Transfer Charge</v>
          </cell>
          <cell r="H3803" t="str">
            <v>AHM</v>
          </cell>
          <cell r="I3803" t="str">
            <v>D</v>
          </cell>
          <cell r="J3803">
            <v>4000</v>
          </cell>
        </row>
        <row r="3804">
          <cell r="B3804" t="str">
            <v>CL-03-1420</v>
          </cell>
          <cell r="C3804">
            <v>3804</v>
          </cell>
          <cell r="D3804">
            <v>37817</v>
          </cell>
          <cell r="E3804">
            <v>114100</v>
          </cell>
          <cell r="F3804" t="str">
            <v>Piutang Usaha</v>
          </cell>
          <cell r="G3804" t="str">
            <v>Collection Ref to: CL-03-1208,1296 23/06/03,01/07/03</v>
          </cell>
          <cell r="H3804" t="str">
            <v>AHM</v>
          </cell>
          <cell r="I3804" t="str">
            <v>K</v>
          </cell>
          <cell r="K3804">
            <v>14412200</v>
          </cell>
        </row>
        <row r="3805">
          <cell r="A3805">
            <v>1421</v>
          </cell>
          <cell r="B3805" t="str">
            <v>CL-03-1421</v>
          </cell>
          <cell r="C3805">
            <v>3805</v>
          </cell>
          <cell r="D3805">
            <v>37817</v>
          </cell>
          <cell r="E3805">
            <v>112100</v>
          </cell>
          <cell r="F3805" t="str">
            <v>Bank BCA - 1983020309</v>
          </cell>
          <cell r="G3805" t="str">
            <v>Collection Ref to: CL-03-1215 23/06/03</v>
          </cell>
          <cell r="H3805" t="str">
            <v>Smart</v>
          </cell>
          <cell r="I3805" t="str">
            <v>D</v>
          </cell>
          <cell r="J3805">
            <v>53460000</v>
          </cell>
        </row>
        <row r="3806">
          <cell r="B3806" t="str">
            <v>CL-03-1421</v>
          </cell>
          <cell r="C3806">
            <v>3806</v>
          </cell>
          <cell r="D3806">
            <v>37817</v>
          </cell>
          <cell r="E3806">
            <v>114100</v>
          </cell>
          <cell r="F3806" t="str">
            <v>Piutang Usaha</v>
          </cell>
          <cell r="G3806" t="str">
            <v>Collection Ref to: CL-03-1215 23/06/03</v>
          </cell>
          <cell r="H3806" t="str">
            <v>Smart</v>
          </cell>
          <cell r="I3806" t="str">
            <v>K</v>
          </cell>
          <cell r="K3806">
            <v>53460000</v>
          </cell>
        </row>
        <row r="3807">
          <cell r="A3807">
            <v>1422</v>
          </cell>
          <cell r="B3807" t="str">
            <v>CL-03-1422</v>
          </cell>
          <cell r="C3807">
            <v>3807</v>
          </cell>
          <cell r="D3807">
            <v>37817</v>
          </cell>
          <cell r="E3807">
            <v>259700</v>
          </cell>
          <cell r="F3807" t="str">
            <v>Beban Lain</v>
          </cell>
          <cell r="G3807" t="str">
            <v>Bongkar Pendingin Ruangan di Kantor Puri</v>
          </cell>
          <cell r="I3807" t="str">
            <v>D</v>
          </cell>
          <cell r="J3807">
            <v>400000</v>
          </cell>
        </row>
        <row r="3808">
          <cell r="B3808" t="str">
            <v>CL-03-1422</v>
          </cell>
          <cell r="C3808">
            <v>3808</v>
          </cell>
          <cell r="D3808">
            <v>37817</v>
          </cell>
          <cell r="E3808">
            <v>111100</v>
          </cell>
          <cell r="F3808" t="str">
            <v>Kas Kecil Jakarta</v>
          </cell>
          <cell r="G3808" t="str">
            <v>Bongkar Pendingin Ruangan di Kantor Puri</v>
          </cell>
          <cell r="H3808">
            <v>0</v>
          </cell>
          <cell r="I3808" t="str">
            <v>K</v>
          </cell>
          <cell r="K3808">
            <v>400000</v>
          </cell>
        </row>
        <row r="3809">
          <cell r="A3809">
            <v>1423</v>
          </cell>
          <cell r="B3809" t="str">
            <v>CL-03-1423</v>
          </cell>
          <cell r="C3809">
            <v>3809</v>
          </cell>
          <cell r="D3809">
            <v>37817</v>
          </cell>
          <cell r="E3809">
            <v>245100</v>
          </cell>
          <cell r="F3809" t="str">
            <v>Adm. Supplies</v>
          </cell>
          <cell r="G3809" t="str">
            <v>Tinta Printer LQ 1170 Epson</v>
          </cell>
          <cell r="I3809" t="str">
            <v>D</v>
          </cell>
          <cell r="J3809">
            <v>40000</v>
          </cell>
        </row>
        <row r="3810">
          <cell r="B3810" t="str">
            <v>CL-03-1423</v>
          </cell>
          <cell r="C3810">
            <v>3810</v>
          </cell>
          <cell r="D3810">
            <v>37817</v>
          </cell>
          <cell r="E3810">
            <v>248300</v>
          </cell>
          <cell r="F3810" t="str">
            <v>Beban Dinas Luar/Perjalanan</v>
          </cell>
          <cell r="G3810" t="str">
            <v>Transportasi</v>
          </cell>
          <cell r="H3810">
            <v>0</v>
          </cell>
          <cell r="I3810" t="str">
            <v>D</v>
          </cell>
          <cell r="J3810">
            <v>5000</v>
          </cell>
        </row>
        <row r="3811">
          <cell r="B3811" t="str">
            <v>CL-03-1423</v>
          </cell>
          <cell r="C3811">
            <v>3811</v>
          </cell>
          <cell r="D3811">
            <v>37817</v>
          </cell>
          <cell r="E3811">
            <v>111100</v>
          </cell>
          <cell r="F3811" t="str">
            <v>Kas Kecil Jakarta</v>
          </cell>
          <cell r="G3811" t="str">
            <v>Tinta Printer LQ 1170 Epson</v>
          </cell>
          <cell r="H3811">
            <v>0</v>
          </cell>
          <cell r="I3811" t="str">
            <v>K</v>
          </cell>
          <cell r="K3811">
            <v>45000</v>
          </cell>
        </row>
        <row r="3812">
          <cell r="A3812">
            <v>1424</v>
          </cell>
          <cell r="B3812" t="str">
            <v>CL-03-1424</v>
          </cell>
          <cell r="C3812">
            <v>3812</v>
          </cell>
          <cell r="D3812">
            <v>37817</v>
          </cell>
          <cell r="E3812">
            <v>115500</v>
          </cell>
          <cell r="F3812" t="str">
            <v>Persediaan Bahan Jadi</v>
          </cell>
          <cell r="G3812" t="str">
            <v>Baut Segi Enam + Mur</v>
          </cell>
          <cell r="H3812" t="str">
            <v xml:space="preserve">Sinar Laut </v>
          </cell>
          <cell r="I3812" t="str">
            <v>D</v>
          </cell>
          <cell r="J3812">
            <v>6947273</v>
          </cell>
        </row>
        <row r="3813">
          <cell r="B3813" t="str">
            <v>CL-03-1424</v>
          </cell>
          <cell r="C3813">
            <v>3813</v>
          </cell>
          <cell r="D3813">
            <v>37817</v>
          </cell>
          <cell r="E3813">
            <v>116105</v>
          </cell>
          <cell r="F3813" t="str">
            <v>PPN - Masukan</v>
          </cell>
          <cell r="G3813" t="str">
            <v>Baut Segi Enam + Mur</v>
          </cell>
          <cell r="H3813" t="str">
            <v xml:space="preserve">Sinar Laut </v>
          </cell>
          <cell r="I3813" t="str">
            <v>D</v>
          </cell>
          <cell r="J3813">
            <v>694727</v>
          </cell>
        </row>
        <row r="3814">
          <cell r="B3814" t="str">
            <v>CL-03-1424</v>
          </cell>
          <cell r="C3814">
            <v>3814</v>
          </cell>
          <cell r="D3814">
            <v>37817</v>
          </cell>
          <cell r="E3814">
            <v>112100</v>
          </cell>
          <cell r="F3814" t="str">
            <v>Bank BCA - 1983020309</v>
          </cell>
          <cell r="G3814" t="str">
            <v>Baut Segi Enam + Mur</v>
          </cell>
          <cell r="H3814" t="str">
            <v xml:space="preserve">Sinar Laut </v>
          </cell>
          <cell r="I3814" t="str">
            <v>K</v>
          </cell>
          <cell r="K3814">
            <v>7642000</v>
          </cell>
        </row>
        <row r="3815">
          <cell r="A3815">
            <v>1425</v>
          </cell>
          <cell r="B3815" t="str">
            <v>CL-03-1425</v>
          </cell>
          <cell r="C3815">
            <v>3815</v>
          </cell>
          <cell r="D3815">
            <v>37817</v>
          </cell>
          <cell r="E3815">
            <v>112100</v>
          </cell>
          <cell r="F3815" t="str">
            <v>Bank BCA - 1983020309</v>
          </cell>
          <cell r="G3815" t="str">
            <v>Collectiion Ref to: Cl-03-1298 01/07/03</v>
          </cell>
          <cell r="H3815" t="str">
            <v>Indo Mobil</v>
          </cell>
          <cell r="I3815" t="str">
            <v>D</v>
          </cell>
          <cell r="J3815">
            <v>41684720</v>
          </cell>
        </row>
        <row r="3816">
          <cell r="B3816" t="str">
            <v>CL-03-1425</v>
          </cell>
          <cell r="C3816">
            <v>3816</v>
          </cell>
          <cell r="D3816">
            <v>37817</v>
          </cell>
          <cell r="E3816">
            <v>114100</v>
          </cell>
          <cell r="F3816" t="str">
            <v>Piutang Usaha</v>
          </cell>
          <cell r="G3816" t="str">
            <v>Collectiion Ref to: Cl-03-1298 01/07/03</v>
          </cell>
          <cell r="H3816" t="str">
            <v>Indo Mobil</v>
          </cell>
          <cell r="I3816" t="str">
            <v>K</v>
          </cell>
          <cell r="K3816">
            <v>41684720</v>
          </cell>
        </row>
        <row r="3817">
          <cell r="A3817">
            <v>1426</v>
          </cell>
          <cell r="B3817" t="str">
            <v>CL-03-1426</v>
          </cell>
          <cell r="C3817">
            <v>3817</v>
          </cell>
          <cell r="D3817">
            <v>37817</v>
          </cell>
          <cell r="E3817">
            <v>262400</v>
          </cell>
          <cell r="F3817" t="str">
            <v>Beban Administrasi Bank</v>
          </cell>
          <cell r="G3817" t="str">
            <v>Bank Adm Charge</v>
          </cell>
          <cell r="I3817" t="str">
            <v>D</v>
          </cell>
          <cell r="J3817">
            <v>15000</v>
          </cell>
        </row>
        <row r="3818">
          <cell r="B3818" t="str">
            <v>CL-03-1426</v>
          </cell>
          <cell r="C3818">
            <v>3818</v>
          </cell>
          <cell r="D3818">
            <v>37817</v>
          </cell>
          <cell r="E3818">
            <v>112500</v>
          </cell>
          <cell r="F3818" t="str">
            <v>Bank NISP - 510010000682</v>
          </cell>
          <cell r="G3818" t="str">
            <v>Bank Adm Charge</v>
          </cell>
          <cell r="H3818">
            <v>0</v>
          </cell>
          <cell r="I3818" t="str">
            <v>K</v>
          </cell>
          <cell r="K3818">
            <v>15000</v>
          </cell>
        </row>
        <row r="3819">
          <cell r="A3819">
            <v>1427</v>
          </cell>
          <cell r="B3819" t="str">
            <v>CL-03-1427</v>
          </cell>
          <cell r="C3819">
            <v>3819</v>
          </cell>
          <cell r="D3819">
            <v>37817</v>
          </cell>
          <cell r="E3819">
            <v>115400</v>
          </cell>
          <cell r="F3819" t="str">
            <v>Persediaan Bahan Penolong</v>
          </cell>
          <cell r="G3819" t="str">
            <v>Proweld CO2 Wire</v>
          </cell>
          <cell r="H3819" t="str">
            <v>Tripranata</v>
          </cell>
          <cell r="I3819" t="str">
            <v>D</v>
          </cell>
          <cell r="J3819">
            <v>9000000</v>
          </cell>
        </row>
        <row r="3820">
          <cell r="B3820" t="str">
            <v>CL-03-1427</v>
          </cell>
          <cell r="C3820">
            <v>3820</v>
          </cell>
          <cell r="D3820">
            <v>37817</v>
          </cell>
          <cell r="E3820">
            <v>116105</v>
          </cell>
          <cell r="F3820" t="str">
            <v>PPN - Masukan</v>
          </cell>
          <cell r="G3820" t="str">
            <v>Proweld CO2 Wire</v>
          </cell>
          <cell r="H3820" t="str">
            <v>Tripranata</v>
          </cell>
          <cell r="I3820" t="str">
            <v>D</v>
          </cell>
          <cell r="J3820">
            <v>900000</v>
          </cell>
        </row>
        <row r="3821">
          <cell r="B3821" t="str">
            <v>CL-03-1427</v>
          </cell>
          <cell r="C3821">
            <v>3821</v>
          </cell>
          <cell r="D3821">
            <v>37817</v>
          </cell>
          <cell r="E3821">
            <v>151100</v>
          </cell>
          <cell r="F3821" t="str">
            <v xml:space="preserve">Hutang Usaha </v>
          </cell>
          <cell r="G3821" t="str">
            <v>Proweld CO2 Wire</v>
          </cell>
          <cell r="H3821" t="str">
            <v>Tripranata</v>
          </cell>
          <cell r="I3821" t="str">
            <v>K</v>
          </cell>
          <cell r="K3821">
            <v>9900000</v>
          </cell>
        </row>
        <row r="3822">
          <cell r="A3822">
            <v>1428</v>
          </cell>
          <cell r="B3822" t="str">
            <v>CL-03-1428</v>
          </cell>
          <cell r="C3822">
            <v>3822</v>
          </cell>
          <cell r="D3822">
            <v>37817</v>
          </cell>
          <cell r="E3822">
            <v>115300</v>
          </cell>
          <cell r="F3822" t="str">
            <v>Persediaan Bahan Baku</v>
          </cell>
          <cell r="G3822" t="str">
            <v>HRS 1,5x4'x2710,3050, HRS 2,0x4'x3050</v>
          </cell>
          <cell r="H3822" t="str">
            <v>Bajamandiri</v>
          </cell>
          <cell r="I3822" t="str">
            <v>D</v>
          </cell>
          <cell r="J3822">
            <v>70645864.200000003</v>
          </cell>
        </row>
        <row r="3823">
          <cell r="B3823" t="str">
            <v>CL-03-1428</v>
          </cell>
          <cell r="C3823">
            <v>3823</v>
          </cell>
          <cell r="D3823">
            <v>37817</v>
          </cell>
          <cell r="E3823">
            <v>151100</v>
          </cell>
          <cell r="F3823" t="str">
            <v xml:space="preserve">Hutang Usaha </v>
          </cell>
          <cell r="G3823" t="str">
            <v>HRS 1,5x4'x2710,3050, HRS 2,0x4'x3050</v>
          </cell>
          <cell r="H3823" t="str">
            <v>Bajamandiri</v>
          </cell>
          <cell r="I3823" t="str">
            <v>K</v>
          </cell>
          <cell r="K3823">
            <v>70645864.200000003</v>
          </cell>
        </row>
        <row r="3824">
          <cell r="A3824">
            <v>1429</v>
          </cell>
          <cell r="B3824" t="str">
            <v>CL-03-1429</v>
          </cell>
          <cell r="C3824">
            <v>3824</v>
          </cell>
          <cell r="D3824">
            <v>37817</v>
          </cell>
          <cell r="E3824">
            <v>114100</v>
          </cell>
          <cell r="F3824" t="str">
            <v>Piutang Usaha</v>
          </cell>
          <cell r="G3824" t="str">
            <v>DP II Sales Inv#023/IBA/CH/VII/03 SO-05-03-11-111</v>
          </cell>
          <cell r="H3824" t="str">
            <v>Inbisco</v>
          </cell>
          <cell r="I3824" t="str">
            <v>D</v>
          </cell>
          <cell r="J3824">
            <v>291441589</v>
          </cell>
        </row>
        <row r="3825">
          <cell r="B3825" t="str">
            <v>CL-03-1429</v>
          </cell>
          <cell r="C3825">
            <v>3825</v>
          </cell>
          <cell r="D3825">
            <v>37817</v>
          </cell>
          <cell r="E3825">
            <v>154600</v>
          </cell>
          <cell r="F3825" t="str">
            <v>PPN-Keluaran</v>
          </cell>
          <cell r="G3825" t="str">
            <v>DP II Sales Inv#023/IBA/CH/VII/03 SO-05-03-11-111</v>
          </cell>
          <cell r="H3825" t="str">
            <v>Inbisco</v>
          </cell>
          <cell r="I3825" t="str">
            <v>K</v>
          </cell>
          <cell r="K3825">
            <v>26494690</v>
          </cell>
        </row>
        <row r="3826">
          <cell r="B3826" t="str">
            <v>CL-03-1429</v>
          </cell>
          <cell r="C3826">
            <v>3826</v>
          </cell>
          <cell r="D3826">
            <v>37817</v>
          </cell>
          <cell r="E3826">
            <v>211000</v>
          </cell>
          <cell r="F3826" t="str">
            <v>Penjualan Barang</v>
          </cell>
          <cell r="G3826" t="str">
            <v>DP II Sales Inv#023/IBA/CH/VII/03 SO-05-03-11-111</v>
          </cell>
          <cell r="H3826" t="str">
            <v>Inbisco</v>
          </cell>
          <cell r="I3826" t="str">
            <v>K</v>
          </cell>
          <cell r="K3826">
            <v>264946899</v>
          </cell>
        </row>
        <row r="3827">
          <cell r="A3827">
            <v>1430</v>
          </cell>
          <cell r="B3827" t="str">
            <v>CL-03-1430</v>
          </cell>
          <cell r="C3827">
            <v>3827</v>
          </cell>
          <cell r="D3827">
            <v>37817</v>
          </cell>
          <cell r="E3827">
            <v>233306</v>
          </cell>
          <cell r="F3827" t="str">
            <v>Pemeliharaan dan Perbaikan Inventaris Pabrik</v>
          </cell>
          <cell r="G3827" t="str">
            <v>Surface Grinding Punch &amp; Dies</v>
          </cell>
          <cell r="H3827" t="str">
            <v>Djayindo</v>
          </cell>
          <cell r="I3827" t="str">
            <v>D</v>
          </cell>
          <cell r="J3827">
            <v>850000</v>
          </cell>
        </row>
        <row r="3828">
          <cell r="B3828" t="str">
            <v>CL-03-1430</v>
          </cell>
          <cell r="C3828">
            <v>3828</v>
          </cell>
          <cell r="D3828">
            <v>37817</v>
          </cell>
          <cell r="E3828">
            <v>116105</v>
          </cell>
          <cell r="F3828" t="str">
            <v>PPN - Masukan</v>
          </cell>
          <cell r="G3828" t="str">
            <v>Surface Grinding Punch &amp; Dies</v>
          </cell>
          <cell r="H3828" t="str">
            <v>Djayindo</v>
          </cell>
          <cell r="I3828" t="str">
            <v>D</v>
          </cell>
          <cell r="J3828">
            <v>85000</v>
          </cell>
        </row>
        <row r="3829">
          <cell r="B3829" t="str">
            <v>CL-03-1430</v>
          </cell>
          <cell r="C3829">
            <v>3829</v>
          </cell>
          <cell r="D3829">
            <v>37817</v>
          </cell>
          <cell r="E3829">
            <v>151100</v>
          </cell>
          <cell r="F3829" t="str">
            <v xml:space="preserve">Hutang Usaha </v>
          </cell>
          <cell r="G3829" t="str">
            <v>Surface Grinding Punch &amp; Dies</v>
          </cell>
          <cell r="H3829" t="str">
            <v>Djayindo</v>
          </cell>
          <cell r="I3829" t="str">
            <v>K</v>
          </cell>
          <cell r="K3829">
            <v>935000</v>
          </cell>
        </row>
        <row r="3830">
          <cell r="A3830">
            <v>1431</v>
          </cell>
          <cell r="B3830" t="str">
            <v>CL-03-1431</v>
          </cell>
          <cell r="C3830">
            <v>3830</v>
          </cell>
          <cell r="D3830">
            <v>37818</v>
          </cell>
          <cell r="E3830">
            <v>116105</v>
          </cell>
          <cell r="F3830" t="str">
            <v>PPN - Masukan</v>
          </cell>
          <cell r="G3830" t="str">
            <v>PPN Masuka PO 03/03/003</v>
          </cell>
          <cell r="H3830" t="str">
            <v xml:space="preserve">Gunung </v>
          </cell>
          <cell r="I3830" t="str">
            <v>D</v>
          </cell>
          <cell r="J3830">
            <v>3563000</v>
          </cell>
        </row>
        <row r="3831">
          <cell r="B3831" t="str">
            <v>CL-03-1431</v>
          </cell>
          <cell r="C3831">
            <v>3831</v>
          </cell>
          <cell r="D3831">
            <v>37818</v>
          </cell>
          <cell r="E3831">
            <v>151100</v>
          </cell>
          <cell r="F3831" t="str">
            <v xml:space="preserve">Hutang Usaha </v>
          </cell>
          <cell r="G3831" t="str">
            <v>PPN Masuka PO 03/03/003</v>
          </cell>
          <cell r="H3831" t="str">
            <v xml:space="preserve">Gunung </v>
          </cell>
          <cell r="I3831" t="str">
            <v>K</v>
          </cell>
          <cell r="K3831">
            <v>3563000</v>
          </cell>
        </row>
        <row r="3832">
          <cell r="A3832">
            <v>1432</v>
          </cell>
          <cell r="B3832" t="str">
            <v>CL-03-1432</v>
          </cell>
          <cell r="C3832">
            <v>3832</v>
          </cell>
          <cell r="D3832">
            <v>37818</v>
          </cell>
          <cell r="E3832">
            <v>244200</v>
          </cell>
          <cell r="F3832" t="str">
            <v>Telepon &amp; Fax</v>
          </cell>
          <cell r="G3832" t="str">
            <v>Voucher Mentari untuk Collector</v>
          </cell>
          <cell r="I3832" t="str">
            <v>D</v>
          </cell>
          <cell r="J3832">
            <v>107000</v>
          </cell>
        </row>
        <row r="3833">
          <cell r="B3833" t="str">
            <v>CL-03-1432</v>
          </cell>
          <cell r="C3833">
            <v>3833</v>
          </cell>
          <cell r="D3833">
            <v>37818</v>
          </cell>
          <cell r="E3833">
            <v>111100</v>
          </cell>
          <cell r="F3833" t="str">
            <v>Kas Kecil Jakarta</v>
          </cell>
          <cell r="G3833" t="str">
            <v>Voucher Mentari untuk Collector</v>
          </cell>
          <cell r="H3833">
            <v>0</v>
          </cell>
          <cell r="I3833" t="str">
            <v>K</v>
          </cell>
          <cell r="K3833">
            <v>107000</v>
          </cell>
        </row>
        <row r="3834">
          <cell r="A3834">
            <v>1433</v>
          </cell>
          <cell r="B3834" t="str">
            <v>CL-03-1433</v>
          </cell>
          <cell r="C3834">
            <v>3834</v>
          </cell>
          <cell r="D3834">
            <v>37818</v>
          </cell>
          <cell r="E3834">
            <v>245100</v>
          </cell>
          <cell r="F3834" t="str">
            <v>Adm. Supplies</v>
          </cell>
          <cell r="G3834" t="str">
            <v>Tinta Printer LQ 1170 Epson, Buku Kwitansi Post-it</v>
          </cell>
          <cell r="I3834" t="str">
            <v>D</v>
          </cell>
          <cell r="J3834">
            <v>100900</v>
          </cell>
        </row>
        <row r="3835">
          <cell r="B3835" t="str">
            <v>CL-03-1433</v>
          </cell>
          <cell r="C3835">
            <v>3835</v>
          </cell>
          <cell r="D3835">
            <v>37818</v>
          </cell>
          <cell r="E3835">
            <v>111100</v>
          </cell>
          <cell r="F3835" t="str">
            <v>Kas Kecil Jakarta</v>
          </cell>
          <cell r="G3835" t="str">
            <v>Tinta Printer LQ 1170 Epson, Buku Kwitansi Post-it</v>
          </cell>
          <cell r="H3835">
            <v>0</v>
          </cell>
          <cell r="I3835" t="str">
            <v>K</v>
          </cell>
          <cell r="K3835">
            <v>100900</v>
          </cell>
        </row>
        <row r="3836">
          <cell r="A3836">
            <v>1434</v>
          </cell>
          <cell r="B3836" t="str">
            <v>CL-03-1434</v>
          </cell>
          <cell r="C3836">
            <v>3836</v>
          </cell>
          <cell r="D3836">
            <v>37818</v>
          </cell>
          <cell r="E3836">
            <v>246300</v>
          </cell>
          <cell r="F3836" t="str">
            <v>Beban Pengobatan Karyawan</v>
          </cell>
          <cell r="G3836" t="str">
            <v xml:space="preserve">Pengobatan Karyawan </v>
          </cell>
          <cell r="H3836" t="str">
            <v>David</v>
          </cell>
          <cell r="I3836" t="str">
            <v>D</v>
          </cell>
          <cell r="J3836">
            <v>264700</v>
          </cell>
        </row>
        <row r="3837">
          <cell r="B3837" t="str">
            <v>CL-03-1434</v>
          </cell>
          <cell r="C3837">
            <v>3837</v>
          </cell>
          <cell r="D3837">
            <v>37818</v>
          </cell>
          <cell r="E3837">
            <v>111100</v>
          </cell>
          <cell r="F3837" t="str">
            <v>Kas Kecil Jakarta</v>
          </cell>
          <cell r="G3837" t="str">
            <v xml:space="preserve">Pengobatan Karyawan </v>
          </cell>
          <cell r="H3837" t="str">
            <v>David</v>
          </cell>
          <cell r="I3837" t="str">
            <v>K</v>
          </cell>
          <cell r="K3837">
            <v>264700</v>
          </cell>
        </row>
        <row r="3838">
          <cell r="A3838">
            <v>1435</v>
          </cell>
          <cell r="B3838" t="str">
            <v>CL-03-1435</v>
          </cell>
          <cell r="C3838">
            <v>3838</v>
          </cell>
          <cell r="D3838">
            <v>37818</v>
          </cell>
          <cell r="E3838">
            <v>111100</v>
          </cell>
          <cell r="F3838" t="str">
            <v>Kas Kecil Jakarta</v>
          </cell>
          <cell r="G3838" t="str">
            <v>Ambilan Kas</v>
          </cell>
          <cell r="I3838" t="str">
            <v>D</v>
          </cell>
          <cell r="J3838">
            <v>3500000</v>
          </cell>
        </row>
        <row r="3839">
          <cell r="B3839" t="str">
            <v>CL-03-1435</v>
          </cell>
          <cell r="C3839">
            <v>3839</v>
          </cell>
          <cell r="D3839">
            <v>37818</v>
          </cell>
          <cell r="E3839">
            <v>112100</v>
          </cell>
          <cell r="F3839" t="str">
            <v>Bank BCA - 1983020309</v>
          </cell>
          <cell r="G3839" t="str">
            <v>Ambilan Kas</v>
          </cell>
          <cell r="H3839">
            <v>0</v>
          </cell>
          <cell r="I3839" t="str">
            <v>K</v>
          </cell>
          <cell r="K3839">
            <v>3500000</v>
          </cell>
        </row>
        <row r="3840">
          <cell r="A3840">
            <v>1436</v>
          </cell>
          <cell r="B3840" t="str">
            <v>CL-03-1436</v>
          </cell>
          <cell r="C3840">
            <v>3840</v>
          </cell>
          <cell r="D3840">
            <v>37818</v>
          </cell>
          <cell r="E3840">
            <v>111100</v>
          </cell>
          <cell r="F3840" t="str">
            <v>Kas Kecil Jakarta</v>
          </cell>
          <cell r="G3840" t="str">
            <v>Ambilan Kas</v>
          </cell>
          <cell r="I3840" t="str">
            <v>D</v>
          </cell>
          <cell r="J3840">
            <v>2000000</v>
          </cell>
        </row>
        <row r="3841">
          <cell r="B3841" t="str">
            <v>CL-03-1436</v>
          </cell>
          <cell r="C3841">
            <v>3841</v>
          </cell>
          <cell r="D3841">
            <v>37818</v>
          </cell>
          <cell r="E3841">
            <v>112100</v>
          </cell>
          <cell r="F3841" t="str">
            <v>Bank BCA - 1983020309</v>
          </cell>
          <cell r="G3841" t="str">
            <v>Ambilan Kas</v>
          </cell>
          <cell r="H3841">
            <v>0</v>
          </cell>
          <cell r="I3841" t="str">
            <v>K</v>
          </cell>
          <cell r="K3841">
            <v>2000000</v>
          </cell>
        </row>
        <row r="3842">
          <cell r="A3842">
            <v>1437</v>
          </cell>
          <cell r="B3842" t="str">
            <v>CL-03-1437</v>
          </cell>
          <cell r="C3842">
            <v>3842</v>
          </cell>
          <cell r="D3842">
            <v>37818</v>
          </cell>
          <cell r="E3842">
            <v>115600</v>
          </cell>
          <cell r="F3842" t="str">
            <v>Persediaan Bahan Packaging</v>
          </cell>
          <cell r="G3842" t="str">
            <v>Papan Jinjing</v>
          </cell>
          <cell r="I3842" t="str">
            <v>D</v>
          </cell>
          <cell r="J3842">
            <v>780000</v>
          </cell>
        </row>
        <row r="3843">
          <cell r="B3843" t="str">
            <v>CL-03-1437</v>
          </cell>
          <cell r="C3843">
            <v>3843</v>
          </cell>
          <cell r="D3843">
            <v>37818</v>
          </cell>
          <cell r="E3843">
            <v>112100</v>
          </cell>
          <cell r="F3843" t="str">
            <v>Bank BCA - 1983020309</v>
          </cell>
          <cell r="G3843" t="str">
            <v>Papan Jinjing</v>
          </cell>
          <cell r="H3843">
            <v>0</v>
          </cell>
          <cell r="I3843" t="str">
            <v>K</v>
          </cell>
          <cell r="K3843">
            <v>780000</v>
          </cell>
        </row>
        <row r="3844">
          <cell r="A3844">
            <v>1438</v>
          </cell>
          <cell r="B3844" t="str">
            <v>CL-03-1438</v>
          </cell>
          <cell r="C3844">
            <v>3844</v>
          </cell>
          <cell r="D3844">
            <v>37818</v>
          </cell>
          <cell r="E3844">
            <v>259300</v>
          </cell>
          <cell r="F3844" t="str">
            <v>Beban Dinas Luar (Kendaraan, BBM, Pelumas, Dll)</v>
          </cell>
          <cell r="G3844" t="str">
            <v>DL Direksi</v>
          </cell>
          <cell r="H3844" t="str">
            <v>Bp. Budi</v>
          </cell>
          <cell r="I3844" t="str">
            <v>D</v>
          </cell>
          <cell r="J3844">
            <v>400000</v>
          </cell>
        </row>
        <row r="3845">
          <cell r="B3845" t="str">
            <v>CL-03-1438</v>
          </cell>
          <cell r="C3845">
            <v>3845</v>
          </cell>
          <cell r="D3845">
            <v>37818</v>
          </cell>
          <cell r="E3845">
            <v>111100</v>
          </cell>
          <cell r="F3845" t="str">
            <v>Kas Kecil Jakarta</v>
          </cell>
          <cell r="G3845" t="str">
            <v>DL Direksi</v>
          </cell>
          <cell r="H3845" t="str">
            <v>Bp. Budi</v>
          </cell>
          <cell r="I3845" t="str">
            <v>K</v>
          </cell>
          <cell r="K3845">
            <v>400000</v>
          </cell>
        </row>
        <row r="3846">
          <cell r="A3846">
            <v>1439</v>
          </cell>
          <cell r="B3846" t="str">
            <v>CL-03-1439</v>
          </cell>
          <cell r="C3846">
            <v>3846</v>
          </cell>
          <cell r="D3846">
            <v>37818</v>
          </cell>
          <cell r="E3846">
            <v>259300</v>
          </cell>
          <cell r="F3846" t="str">
            <v>Beban Dinas Luar (Kendaraan, BBM, Pelumas, Dll)</v>
          </cell>
          <cell r="G3846" t="str">
            <v>DL Sales</v>
          </cell>
          <cell r="H3846" t="str">
            <v>Martin</v>
          </cell>
          <cell r="I3846" t="str">
            <v>D</v>
          </cell>
          <cell r="J3846">
            <v>210000</v>
          </cell>
        </row>
        <row r="3847">
          <cell r="B3847" t="str">
            <v>CL-03-1439</v>
          </cell>
          <cell r="C3847">
            <v>3847</v>
          </cell>
          <cell r="D3847">
            <v>37818</v>
          </cell>
          <cell r="E3847">
            <v>111100</v>
          </cell>
          <cell r="F3847" t="str">
            <v>Kas Kecil Jakarta</v>
          </cell>
          <cell r="G3847" t="str">
            <v>DL Sales</v>
          </cell>
          <cell r="H3847" t="str">
            <v>Martin</v>
          </cell>
          <cell r="I3847" t="str">
            <v>K</v>
          </cell>
          <cell r="K3847">
            <v>210000</v>
          </cell>
        </row>
        <row r="3848">
          <cell r="A3848">
            <v>1440</v>
          </cell>
          <cell r="B3848" t="str">
            <v>CL-03-1440</v>
          </cell>
          <cell r="C3848">
            <v>3848</v>
          </cell>
          <cell r="D3848">
            <v>37818</v>
          </cell>
          <cell r="E3848">
            <v>112100</v>
          </cell>
          <cell r="F3848" t="str">
            <v>Bank BCA - 1983020309</v>
          </cell>
          <cell r="G3848" t="str">
            <v>Collection Ref to: CL-03-1370 11/07/03</v>
          </cell>
          <cell r="H3848" t="str">
            <v>Cinerent</v>
          </cell>
          <cell r="I3848" t="str">
            <v>D</v>
          </cell>
          <cell r="J3848">
            <v>7000000</v>
          </cell>
        </row>
        <row r="3849">
          <cell r="B3849" t="str">
            <v>CL-03-1440</v>
          </cell>
          <cell r="C3849">
            <v>3849</v>
          </cell>
          <cell r="D3849">
            <v>37818</v>
          </cell>
          <cell r="E3849">
            <v>114100</v>
          </cell>
          <cell r="F3849" t="str">
            <v>Piutang Usaha</v>
          </cell>
          <cell r="G3849" t="str">
            <v>Collection Ref to: CL-03-1370 11/07/03</v>
          </cell>
          <cell r="H3849" t="str">
            <v>Cinerent</v>
          </cell>
          <cell r="I3849" t="str">
            <v>K</v>
          </cell>
          <cell r="K3849">
            <v>7000000</v>
          </cell>
        </row>
        <row r="3850">
          <cell r="A3850">
            <v>1441</v>
          </cell>
          <cell r="B3850" t="str">
            <v>CL-03-1441</v>
          </cell>
          <cell r="C3850">
            <v>3850</v>
          </cell>
          <cell r="D3850">
            <v>37818</v>
          </cell>
          <cell r="E3850">
            <v>112100</v>
          </cell>
          <cell r="F3850" t="str">
            <v>Bank BCA - 1983020309</v>
          </cell>
          <cell r="G3850" t="str">
            <v>Collection Ref to: CL-03-1099 12/06/03</v>
          </cell>
          <cell r="H3850" t="str">
            <v>Clariant</v>
          </cell>
          <cell r="I3850" t="str">
            <v>D</v>
          </cell>
          <cell r="J3850">
            <v>2917200</v>
          </cell>
        </row>
        <row r="3851">
          <cell r="B3851" t="str">
            <v>CL-03-1441</v>
          </cell>
          <cell r="C3851">
            <v>3851</v>
          </cell>
          <cell r="D3851">
            <v>37818</v>
          </cell>
          <cell r="E3851">
            <v>114100</v>
          </cell>
          <cell r="F3851" t="str">
            <v>Piutang Usaha</v>
          </cell>
          <cell r="G3851" t="str">
            <v>Collection Ref to: CL-03-1099 12/06/03</v>
          </cell>
          <cell r="H3851" t="str">
            <v>Clariant</v>
          </cell>
          <cell r="I3851" t="str">
            <v>K</v>
          </cell>
          <cell r="K3851">
            <v>2917200</v>
          </cell>
        </row>
        <row r="3852">
          <cell r="A3852">
            <v>1442</v>
          </cell>
          <cell r="B3852" t="str">
            <v>CL-03-1442</v>
          </cell>
          <cell r="C3852">
            <v>3852</v>
          </cell>
          <cell r="D3852">
            <v>37818</v>
          </cell>
          <cell r="E3852">
            <v>112100</v>
          </cell>
          <cell r="F3852" t="str">
            <v>Bank BCA - 1983020309</v>
          </cell>
          <cell r="G3852" t="str">
            <v>Collection Ref to: CL-03-1293 01/07/03</v>
          </cell>
          <cell r="H3852" t="str">
            <v>Saitama</v>
          </cell>
          <cell r="I3852" t="str">
            <v>D</v>
          </cell>
          <cell r="J3852">
            <v>6892298</v>
          </cell>
        </row>
        <row r="3853">
          <cell r="B3853" t="str">
            <v>CL-03-1442</v>
          </cell>
          <cell r="C3853">
            <v>3853</v>
          </cell>
          <cell r="D3853">
            <v>37818</v>
          </cell>
          <cell r="E3853">
            <v>114100</v>
          </cell>
          <cell r="F3853" t="str">
            <v>Piutang Usaha</v>
          </cell>
          <cell r="G3853" t="str">
            <v>Collection Ref to: CL-03-1293 01/07/03</v>
          </cell>
          <cell r="H3853" t="str">
            <v>Saitama</v>
          </cell>
          <cell r="I3853" t="str">
            <v>K</v>
          </cell>
          <cell r="K3853">
            <v>6892298</v>
          </cell>
        </row>
        <row r="3854">
          <cell r="A3854">
            <v>1443</v>
          </cell>
          <cell r="B3854" t="str">
            <v>CL-03-1443</v>
          </cell>
          <cell r="C3854">
            <v>3854</v>
          </cell>
          <cell r="D3854">
            <v>37818</v>
          </cell>
          <cell r="E3854">
            <v>233701</v>
          </cell>
          <cell r="F3854" t="str">
            <v>Beban Peralatan Produksi</v>
          </cell>
          <cell r="G3854" t="str">
            <v>Punch &amp; Dies</v>
          </cell>
          <cell r="H3854" t="str">
            <v>Indo Metal</v>
          </cell>
          <cell r="I3854" t="str">
            <v>D</v>
          </cell>
          <cell r="J3854">
            <v>11223000</v>
          </cell>
        </row>
        <row r="3855">
          <cell r="B3855" t="str">
            <v>CL-03-1443</v>
          </cell>
          <cell r="C3855">
            <v>3855</v>
          </cell>
          <cell r="D3855">
            <v>37818</v>
          </cell>
          <cell r="E3855">
            <v>131108</v>
          </cell>
          <cell r="F3855" t="str">
            <v>Inventaris Pabrik</v>
          </cell>
          <cell r="G3855" t="str">
            <v>Punch &amp; Dies</v>
          </cell>
          <cell r="H3855" t="str">
            <v>Indo Metal</v>
          </cell>
          <cell r="I3855" t="str">
            <v>D</v>
          </cell>
          <cell r="J3855">
            <v>2448000</v>
          </cell>
        </row>
        <row r="3856">
          <cell r="B3856" t="str">
            <v>CL-03-1443</v>
          </cell>
          <cell r="C3856">
            <v>3856</v>
          </cell>
          <cell r="D3856">
            <v>37818</v>
          </cell>
          <cell r="E3856">
            <v>151100</v>
          </cell>
          <cell r="F3856" t="str">
            <v xml:space="preserve">Hutang Usaha </v>
          </cell>
          <cell r="G3856" t="str">
            <v>Punch &amp; Dies</v>
          </cell>
          <cell r="H3856" t="str">
            <v>Indo Metal</v>
          </cell>
          <cell r="I3856" t="str">
            <v>K</v>
          </cell>
          <cell r="K3856">
            <v>13671000</v>
          </cell>
        </row>
        <row r="3857">
          <cell r="A3857">
            <v>1444</v>
          </cell>
          <cell r="B3857" t="str">
            <v>CL-03-1444</v>
          </cell>
          <cell r="C3857">
            <v>3857</v>
          </cell>
          <cell r="D3857">
            <v>37818</v>
          </cell>
          <cell r="E3857">
            <v>115600</v>
          </cell>
          <cell r="F3857" t="str">
            <v>Persediaan Bahan Packaging</v>
          </cell>
          <cell r="G3857" t="str">
            <v>Plastik Film 50 Roll</v>
          </cell>
          <cell r="H3857" t="str">
            <v>Altindo</v>
          </cell>
          <cell r="I3857" t="str">
            <v>D</v>
          </cell>
          <cell r="J3857">
            <v>1200000</v>
          </cell>
        </row>
        <row r="3858">
          <cell r="B3858" t="str">
            <v>CL-03-1444</v>
          </cell>
          <cell r="C3858">
            <v>3858</v>
          </cell>
          <cell r="D3858">
            <v>37818</v>
          </cell>
          <cell r="E3858">
            <v>116105</v>
          </cell>
          <cell r="F3858" t="str">
            <v>PPN - Masukan</v>
          </cell>
          <cell r="G3858" t="str">
            <v>Plastik Film 50 Roll</v>
          </cell>
          <cell r="H3858" t="str">
            <v>Altindo</v>
          </cell>
          <cell r="I3858" t="str">
            <v>D</v>
          </cell>
          <cell r="J3858">
            <v>120000</v>
          </cell>
        </row>
        <row r="3859">
          <cell r="B3859" t="str">
            <v>CL-03-1444</v>
          </cell>
          <cell r="C3859">
            <v>3859</v>
          </cell>
          <cell r="D3859">
            <v>37818</v>
          </cell>
          <cell r="E3859">
            <v>151100</v>
          </cell>
          <cell r="F3859" t="str">
            <v xml:space="preserve">Hutang Usaha </v>
          </cell>
          <cell r="G3859" t="str">
            <v>Plastik Film 50 Roll</v>
          </cell>
          <cell r="H3859" t="str">
            <v>Altindo</v>
          </cell>
          <cell r="I3859" t="str">
            <v>K</v>
          </cell>
          <cell r="K3859">
            <v>1320000</v>
          </cell>
        </row>
        <row r="3860">
          <cell r="A3860">
            <v>1445</v>
          </cell>
          <cell r="B3860" t="str">
            <v>CL-03-1445</v>
          </cell>
          <cell r="C3860">
            <v>3860</v>
          </cell>
          <cell r="D3860">
            <v>37818</v>
          </cell>
          <cell r="E3860">
            <v>233102</v>
          </cell>
          <cell r="F3860" t="str">
            <v>Beban Pemakaian Bahan Packaging</v>
          </cell>
          <cell r="G3860" t="str">
            <v>Pemakaian Papan Jinjing</v>
          </cell>
          <cell r="I3860" t="str">
            <v>D</v>
          </cell>
          <cell r="J3860">
            <v>780000</v>
          </cell>
        </row>
        <row r="3861">
          <cell r="B3861" t="str">
            <v>CL-03-1445</v>
          </cell>
          <cell r="C3861">
            <v>3861</v>
          </cell>
          <cell r="D3861">
            <v>37818</v>
          </cell>
          <cell r="E3861">
            <v>115600</v>
          </cell>
          <cell r="F3861" t="str">
            <v>Persediaan Bahan Packaging</v>
          </cell>
          <cell r="G3861" t="str">
            <v>Pemakaian Papan Jinjing</v>
          </cell>
          <cell r="H3861">
            <v>0</v>
          </cell>
          <cell r="I3861" t="str">
            <v>K</v>
          </cell>
          <cell r="K3861">
            <v>780000</v>
          </cell>
        </row>
        <row r="3862">
          <cell r="A3862">
            <v>1446</v>
          </cell>
          <cell r="B3862" t="str">
            <v>CL-03-1446</v>
          </cell>
          <cell r="C3862">
            <v>3862</v>
          </cell>
          <cell r="D3862">
            <v>37819</v>
          </cell>
          <cell r="E3862">
            <v>248300</v>
          </cell>
          <cell r="F3862" t="str">
            <v>Beban Dinas Luar/Perjalanan</v>
          </cell>
          <cell r="G3862" t="str">
            <v>DL Purchasing</v>
          </cell>
          <cell r="H3862" t="str">
            <v>Kris</v>
          </cell>
          <cell r="I3862" t="str">
            <v>D</v>
          </cell>
          <cell r="J3862">
            <v>20000</v>
          </cell>
        </row>
        <row r="3863">
          <cell r="B3863" t="str">
            <v>CL-03-1446</v>
          </cell>
          <cell r="C3863">
            <v>3863</v>
          </cell>
          <cell r="D3863">
            <v>37819</v>
          </cell>
          <cell r="E3863">
            <v>111100</v>
          </cell>
          <cell r="F3863" t="str">
            <v>Kas Kecil Jakarta</v>
          </cell>
          <cell r="G3863" t="str">
            <v>DL Purchasing</v>
          </cell>
          <cell r="H3863" t="str">
            <v>Kris</v>
          </cell>
          <cell r="I3863" t="str">
            <v>K</v>
          </cell>
          <cell r="K3863">
            <v>20000</v>
          </cell>
        </row>
        <row r="3864">
          <cell r="A3864">
            <v>1447</v>
          </cell>
          <cell r="B3864" t="str">
            <v>CL-03-1447</v>
          </cell>
          <cell r="C3864">
            <v>3864</v>
          </cell>
          <cell r="D3864">
            <v>37819</v>
          </cell>
          <cell r="E3864">
            <v>233702</v>
          </cell>
          <cell r="F3864" t="str">
            <v>Beban Perlengkapan Maintenance</v>
          </cell>
          <cell r="G3864" t="str">
            <v>Mata Bor</v>
          </cell>
          <cell r="I3864" t="str">
            <v>D</v>
          </cell>
          <cell r="J3864">
            <v>103000</v>
          </cell>
        </row>
        <row r="3865">
          <cell r="B3865" t="str">
            <v>CL-03-1447</v>
          </cell>
          <cell r="C3865">
            <v>3865</v>
          </cell>
          <cell r="D3865">
            <v>37819</v>
          </cell>
          <cell r="E3865">
            <v>233304</v>
          </cell>
          <cell r="F3865" t="str">
            <v>Pemeliharaan dan perbaikan Mechanical &amp; Electrical</v>
          </cell>
          <cell r="G3865" t="str">
            <v>Mata Bor</v>
          </cell>
          <cell r="H3865">
            <v>0</v>
          </cell>
          <cell r="I3865" t="str">
            <v>D</v>
          </cell>
          <cell r="J3865">
            <v>82900</v>
          </cell>
        </row>
        <row r="3866">
          <cell r="B3866" t="str">
            <v>CL-03-1447</v>
          </cell>
          <cell r="C3866">
            <v>3866</v>
          </cell>
          <cell r="D3866">
            <v>37819</v>
          </cell>
          <cell r="E3866">
            <v>111100</v>
          </cell>
          <cell r="F3866" t="str">
            <v>Kas Kecil Jakarta</v>
          </cell>
          <cell r="G3866" t="str">
            <v>Mata Bor</v>
          </cell>
          <cell r="H3866">
            <v>0</v>
          </cell>
          <cell r="I3866" t="str">
            <v>K</v>
          </cell>
          <cell r="K3866">
            <v>185900</v>
          </cell>
        </row>
        <row r="3867">
          <cell r="A3867">
            <v>1448</v>
          </cell>
          <cell r="B3867" t="str">
            <v>CL-03-1448</v>
          </cell>
          <cell r="C3867">
            <v>3867</v>
          </cell>
          <cell r="D3867">
            <v>37819</v>
          </cell>
          <cell r="E3867">
            <v>258100</v>
          </cell>
          <cell r="F3867" t="str">
            <v>Beban Pengiriman</v>
          </cell>
          <cell r="G3867" t="str">
            <v>Pengiriman Barang</v>
          </cell>
          <cell r="I3867" t="str">
            <v>D</v>
          </cell>
          <cell r="J3867">
            <v>842500</v>
          </cell>
        </row>
        <row r="3868">
          <cell r="B3868" t="str">
            <v>CL-03-1448</v>
          </cell>
          <cell r="C3868">
            <v>3868</v>
          </cell>
          <cell r="D3868">
            <v>37819</v>
          </cell>
          <cell r="E3868">
            <v>111100</v>
          </cell>
          <cell r="F3868" t="str">
            <v>Kas Kecil Jakarta</v>
          </cell>
          <cell r="G3868" t="str">
            <v>Pengiriman Barang</v>
          </cell>
          <cell r="H3868">
            <v>0</v>
          </cell>
          <cell r="I3868" t="str">
            <v>K</v>
          </cell>
          <cell r="K3868">
            <v>842500</v>
          </cell>
        </row>
        <row r="3869">
          <cell r="A3869">
            <v>1449</v>
          </cell>
          <cell r="B3869" t="str">
            <v>CL-03-1449</v>
          </cell>
          <cell r="C3869">
            <v>3869</v>
          </cell>
          <cell r="D3869">
            <v>37819</v>
          </cell>
          <cell r="E3869">
            <v>233701</v>
          </cell>
          <cell r="F3869" t="str">
            <v>Beban Peralatan Produksi</v>
          </cell>
          <cell r="G3869" t="str">
            <v>Punch &amp; Dies</v>
          </cell>
          <cell r="H3869" t="str">
            <v>Indo Metal</v>
          </cell>
          <cell r="I3869" t="str">
            <v>D</v>
          </cell>
          <cell r="J3869">
            <v>1062000</v>
          </cell>
        </row>
        <row r="3870">
          <cell r="B3870" t="str">
            <v>CL-03-1449</v>
          </cell>
          <cell r="C3870">
            <v>3870</v>
          </cell>
          <cell r="D3870">
            <v>37819</v>
          </cell>
          <cell r="E3870">
            <v>151100</v>
          </cell>
          <cell r="F3870" t="str">
            <v xml:space="preserve">Hutang Usaha </v>
          </cell>
          <cell r="G3870" t="str">
            <v>Punch &amp; Dies</v>
          </cell>
          <cell r="H3870" t="str">
            <v>Indo Metal</v>
          </cell>
          <cell r="I3870" t="str">
            <v>K</v>
          </cell>
          <cell r="K3870">
            <v>1062000</v>
          </cell>
        </row>
        <row r="3871">
          <cell r="A3871">
            <v>1450</v>
          </cell>
          <cell r="B3871" t="str">
            <v>CL-03-1450</v>
          </cell>
          <cell r="C3871">
            <v>3871</v>
          </cell>
          <cell r="D3871">
            <v>37819</v>
          </cell>
          <cell r="E3871">
            <v>116105</v>
          </cell>
          <cell r="F3871" t="str">
            <v>PPN - Masukan</v>
          </cell>
          <cell r="G3871" t="str">
            <v>Punch &amp; Dies</v>
          </cell>
          <cell r="H3871" t="str">
            <v>Indo Metal</v>
          </cell>
          <cell r="I3871" t="str">
            <v>D</v>
          </cell>
          <cell r="J3871">
            <v>1473300</v>
          </cell>
        </row>
        <row r="3872">
          <cell r="B3872" t="str">
            <v>CL-03-1450</v>
          </cell>
          <cell r="C3872">
            <v>3872</v>
          </cell>
          <cell r="D3872">
            <v>37819</v>
          </cell>
          <cell r="E3872">
            <v>151100</v>
          </cell>
          <cell r="F3872" t="str">
            <v xml:space="preserve">Hutang Usaha </v>
          </cell>
          <cell r="G3872" t="str">
            <v>Punch &amp; Dies</v>
          </cell>
          <cell r="H3872" t="str">
            <v>Indo Metal</v>
          </cell>
          <cell r="I3872" t="str">
            <v>K</v>
          </cell>
          <cell r="K3872">
            <v>1473300</v>
          </cell>
        </row>
        <row r="3873">
          <cell r="A3873">
            <v>1451</v>
          </cell>
          <cell r="B3873" t="str">
            <v>CL-03-1451</v>
          </cell>
          <cell r="C3873">
            <v>3873</v>
          </cell>
          <cell r="D3873">
            <v>37819</v>
          </cell>
          <cell r="E3873">
            <v>233903</v>
          </cell>
          <cell r="F3873" t="str">
            <v>Beban Safety Supplies</v>
          </cell>
          <cell r="G3873" t="str">
            <v>Sarung tangan dan Masker</v>
          </cell>
          <cell r="H3873" t="str">
            <v>Catu Teknik</v>
          </cell>
          <cell r="I3873" t="str">
            <v>D</v>
          </cell>
          <cell r="J3873">
            <v>554500</v>
          </cell>
        </row>
        <row r="3874">
          <cell r="B3874" t="str">
            <v>CL-03-1451</v>
          </cell>
          <cell r="C3874">
            <v>3874</v>
          </cell>
          <cell r="D3874">
            <v>37819</v>
          </cell>
          <cell r="E3874">
            <v>151100</v>
          </cell>
          <cell r="F3874" t="str">
            <v xml:space="preserve">Hutang Usaha </v>
          </cell>
          <cell r="G3874" t="str">
            <v>Sarung tangan dan Masker</v>
          </cell>
          <cell r="H3874" t="str">
            <v>Catu Teknik</v>
          </cell>
          <cell r="I3874" t="str">
            <v>K</v>
          </cell>
          <cell r="K3874">
            <v>554500</v>
          </cell>
        </row>
        <row r="3875">
          <cell r="A3875">
            <v>1452</v>
          </cell>
          <cell r="B3875" t="str">
            <v>CL-03-1452</v>
          </cell>
          <cell r="C3875">
            <v>3875</v>
          </cell>
          <cell r="D3875">
            <v>37819</v>
          </cell>
          <cell r="E3875">
            <v>115500</v>
          </cell>
          <cell r="F3875" t="str">
            <v>Persediaan Bahan Jadi</v>
          </cell>
          <cell r="G3875" t="str">
            <v>Plywood</v>
          </cell>
          <cell r="H3875" t="str">
            <v>Famprima</v>
          </cell>
          <cell r="I3875" t="str">
            <v>D</v>
          </cell>
          <cell r="J3875">
            <v>6270000</v>
          </cell>
        </row>
        <row r="3876">
          <cell r="B3876" t="str">
            <v>CL-03-1452</v>
          </cell>
          <cell r="C3876">
            <v>3876</v>
          </cell>
          <cell r="D3876">
            <v>37819</v>
          </cell>
          <cell r="E3876">
            <v>231200</v>
          </cell>
          <cell r="F3876" t="str">
            <v>Beban Pemakaian Bahan Jadi</v>
          </cell>
          <cell r="G3876" t="str">
            <v xml:space="preserve">Pemakaian Plywood </v>
          </cell>
          <cell r="H3876" t="str">
            <v>Famprima</v>
          </cell>
          <cell r="I3876" t="str">
            <v>D</v>
          </cell>
          <cell r="J3876">
            <v>6270000</v>
          </cell>
        </row>
        <row r="3877">
          <cell r="B3877" t="str">
            <v>CL-03-1452</v>
          </cell>
          <cell r="C3877">
            <v>3877</v>
          </cell>
          <cell r="D3877">
            <v>37819</v>
          </cell>
          <cell r="E3877">
            <v>115500</v>
          </cell>
          <cell r="F3877" t="str">
            <v>Persediaan Bahan Jadi</v>
          </cell>
          <cell r="G3877" t="str">
            <v xml:space="preserve">Pemakaian Plywood </v>
          </cell>
          <cell r="H3877" t="str">
            <v>Famprima</v>
          </cell>
          <cell r="I3877" t="str">
            <v>K</v>
          </cell>
          <cell r="K3877">
            <v>6270000</v>
          </cell>
        </row>
        <row r="3878">
          <cell r="B3878" t="str">
            <v>CL-03-1452</v>
          </cell>
          <cell r="C3878">
            <v>3878</v>
          </cell>
          <cell r="D3878">
            <v>37819</v>
          </cell>
          <cell r="E3878">
            <v>151100</v>
          </cell>
          <cell r="F3878" t="str">
            <v xml:space="preserve">Hutang Usaha </v>
          </cell>
          <cell r="G3878" t="str">
            <v>Plywood</v>
          </cell>
          <cell r="H3878" t="str">
            <v>Famprima</v>
          </cell>
          <cell r="I3878" t="str">
            <v>K</v>
          </cell>
          <cell r="K3878">
            <v>6270000</v>
          </cell>
        </row>
        <row r="3879">
          <cell r="A3879">
            <v>1453</v>
          </cell>
          <cell r="B3879" t="str">
            <v>CL-03-1453</v>
          </cell>
          <cell r="C3879">
            <v>3879</v>
          </cell>
          <cell r="D3879">
            <v>37819</v>
          </cell>
          <cell r="E3879">
            <v>247100</v>
          </cell>
          <cell r="F3879" t="str">
            <v>Beban Recruitment</v>
          </cell>
          <cell r="G3879" t="str">
            <v xml:space="preserve">By. Psikotest </v>
          </cell>
          <cell r="H3879" t="str">
            <v>Surindo</v>
          </cell>
          <cell r="I3879" t="str">
            <v>D</v>
          </cell>
          <cell r="J3879">
            <v>400000</v>
          </cell>
        </row>
        <row r="3880">
          <cell r="B3880" t="str">
            <v>CL-03-1453</v>
          </cell>
          <cell r="C3880">
            <v>3880</v>
          </cell>
          <cell r="D3880">
            <v>37819</v>
          </cell>
          <cell r="E3880">
            <v>116105</v>
          </cell>
          <cell r="F3880" t="str">
            <v>PPN - Masukan</v>
          </cell>
          <cell r="G3880" t="str">
            <v xml:space="preserve">By. Psikotest </v>
          </cell>
          <cell r="H3880" t="str">
            <v>Surindo</v>
          </cell>
          <cell r="I3880" t="str">
            <v>D</v>
          </cell>
          <cell r="J3880">
            <v>40000</v>
          </cell>
        </row>
        <row r="3881">
          <cell r="B3881" t="str">
            <v>CL-03-1453</v>
          </cell>
          <cell r="C3881">
            <v>3881</v>
          </cell>
          <cell r="D3881">
            <v>37819</v>
          </cell>
          <cell r="E3881">
            <v>151100</v>
          </cell>
          <cell r="F3881" t="str">
            <v xml:space="preserve">Hutang Usaha </v>
          </cell>
          <cell r="G3881" t="str">
            <v xml:space="preserve">By. Psikotest </v>
          </cell>
          <cell r="H3881" t="str">
            <v>Surindo</v>
          </cell>
          <cell r="I3881" t="str">
            <v>K</v>
          </cell>
          <cell r="K3881">
            <v>440000</v>
          </cell>
        </row>
        <row r="3882">
          <cell r="A3882">
            <v>1454</v>
          </cell>
          <cell r="B3882" t="str">
            <v>CL-03-1454</v>
          </cell>
          <cell r="C3882">
            <v>3882</v>
          </cell>
          <cell r="D3882">
            <v>37819</v>
          </cell>
          <cell r="E3882">
            <v>112100</v>
          </cell>
          <cell r="F3882" t="str">
            <v>Bank BCA - 1983020309</v>
          </cell>
          <cell r="G3882" t="str">
            <v>Collection ref to:CL-03-1141,1140  16,16/06/03</v>
          </cell>
          <cell r="H3882" t="str">
            <v>Hero</v>
          </cell>
          <cell r="I3882" t="str">
            <v>D</v>
          </cell>
          <cell r="J3882">
            <v>138117046</v>
          </cell>
        </row>
        <row r="3883">
          <cell r="B3883" t="str">
            <v>CL-03-1454</v>
          </cell>
          <cell r="C3883">
            <v>3883</v>
          </cell>
          <cell r="D3883">
            <v>37819</v>
          </cell>
          <cell r="E3883">
            <v>262400</v>
          </cell>
          <cell r="F3883" t="str">
            <v>Beban Administrasi Bank</v>
          </cell>
          <cell r="G3883" t="str">
            <v>Collection ref to:CL-03-1141,1140  16,16/06/03</v>
          </cell>
          <cell r="H3883" t="str">
            <v>Hero</v>
          </cell>
          <cell r="I3883" t="str">
            <v>D</v>
          </cell>
          <cell r="J3883">
            <v>15000</v>
          </cell>
        </row>
        <row r="3884">
          <cell r="B3884" t="str">
            <v>CL-03-1454</v>
          </cell>
          <cell r="C3884">
            <v>3884</v>
          </cell>
          <cell r="D3884">
            <v>37819</v>
          </cell>
          <cell r="E3884">
            <v>114100</v>
          </cell>
          <cell r="F3884" t="str">
            <v>Piutang Usaha</v>
          </cell>
          <cell r="G3884" t="str">
            <v>Collection ref to:CL-03-1141,1140  16,16/06/03</v>
          </cell>
          <cell r="H3884" t="str">
            <v>Hero</v>
          </cell>
          <cell r="I3884" t="str">
            <v>K</v>
          </cell>
          <cell r="K3884">
            <v>138132046</v>
          </cell>
        </row>
        <row r="3885">
          <cell r="A3885">
            <v>1455</v>
          </cell>
          <cell r="B3885" t="str">
            <v>CL-03-1455</v>
          </cell>
          <cell r="C3885">
            <v>3885</v>
          </cell>
          <cell r="D3885">
            <v>37819</v>
          </cell>
          <cell r="E3885">
            <v>116402</v>
          </cell>
          <cell r="F3885" t="str">
            <v>Uang Muka Pembelian Impor</v>
          </cell>
          <cell r="G3885" t="str">
            <v>UM Pembelian Coil Metal USD 21.825 x Rp. 8.275</v>
          </cell>
          <cell r="H3885" t="str">
            <v>Posmi</v>
          </cell>
          <cell r="I3885" t="str">
            <v>D</v>
          </cell>
          <cell r="J3885">
            <v>180601875</v>
          </cell>
        </row>
        <row r="3886">
          <cell r="B3886" t="str">
            <v>CL-03-1455</v>
          </cell>
          <cell r="C3886">
            <v>3886</v>
          </cell>
          <cell r="D3886">
            <v>37819</v>
          </cell>
          <cell r="E3886">
            <v>262400</v>
          </cell>
          <cell r="F3886" t="str">
            <v>Beban Administrasi Bank</v>
          </cell>
          <cell r="G3886" t="str">
            <v>Transfer Charge</v>
          </cell>
          <cell r="H3886" t="str">
            <v>Posmi</v>
          </cell>
          <cell r="I3886" t="str">
            <v>D</v>
          </cell>
          <cell r="J3886">
            <v>50000</v>
          </cell>
        </row>
        <row r="3887">
          <cell r="B3887" t="str">
            <v>CL-03-1455</v>
          </cell>
          <cell r="C3887">
            <v>3887</v>
          </cell>
          <cell r="D3887">
            <v>37819</v>
          </cell>
          <cell r="E3887">
            <v>112100</v>
          </cell>
          <cell r="F3887" t="str">
            <v>Bank BCA - 1983020309</v>
          </cell>
          <cell r="G3887" t="str">
            <v>UM Pembelian Coil Metal USD 21.825 x Rp. 8.275</v>
          </cell>
          <cell r="H3887" t="str">
            <v>Posmi</v>
          </cell>
          <cell r="I3887" t="str">
            <v>K</v>
          </cell>
          <cell r="K3887">
            <v>180651875</v>
          </cell>
        </row>
        <row r="3888">
          <cell r="A3888">
            <v>1456</v>
          </cell>
          <cell r="B3888" t="str">
            <v>CL-03-1456</v>
          </cell>
          <cell r="C3888">
            <v>3888</v>
          </cell>
          <cell r="D3888">
            <v>37819</v>
          </cell>
          <cell r="E3888">
            <v>151100</v>
          </cell>
          <cell r="F3888" t="str">
            <v xml:space="preserve">Hutang Usaha </v>
          </cell>
          <cell r="G3888" t="str">
            <v>Payment ref to:CL-03-1190 20/06/03</v>
          </cell>
          <cell r="H3888" t="str">
            <v>Hasta</v>
          </cell>
          <cell r="I3888" t="str">
            <v>D</v>
          </cell>
          <cell r="J3888">
            <v>535000</v>
          </cell>
        </row>
        <row r="3889">
          <cell r="B3889" t="str">
            <v>CL-03-1456</v>
          </cell>
          <cell r="C3889">
            <v>3889</v>
          </cell>
          <cell r="D3889">
            <v>37819</v>
          </cell>
          <cell r="E3889">
            <v>112100</v>
          </cell>
          <cell r="F3889" t="str">
            <v>Bank BCA - 1983020309</v>
          </cell>
          <cell r="G3889" t="str">
            <v>Payment ref to:CL-03-1190 20/06/03</v>
          </cell>
          <cell r="H3889" t="str">
            <v>Hasta</v>
          </cell>
          <cell r="I3889" t="str">
            <v>K</v>
          </cell>
          <cell r="K3889">
            <v>535000</v>
          </cell>
        </row>
        <row r="3890">
          <cell r="A3890">
            <v>1457</v>
          </cell>
          <cell r="B3890" t="str">
            <v>CL-03-1457</v>
          </cell>
          <cell r="C3890">
            <v>3890</v>
          </cell>
          <cell r="D3890">
            <v>37819</v>
          </cell>
          <cell r="E3890">
            <v>151100</v>
          </cell>
          <cell r="F3890" t="str">
            <v xml:space="preserve">Hutang Usaha </v>
          </cell>
          <cell r="G3890" t="str">
            <v>Payment Ref to: CL-03-0727 28/04/03</v>
          </cell>
          <cell r="H3890" t="str">
            <v>Cahaya Abadi</v>
          </cell>
          <cell r="I3890" t="str">
            <v>D</v>
          </cell>
          <cell r="J3890">
            <v>50000000</v>
          </cell>
        </row>
        <row r="3891">
          <cell r="B3891" t="str">
            <v>CL-03-1457</v>
          </cell>
          <cell r="C3891">
            <v>3891</v>
          </cell>
          <cell r="D3891">
            <v>37819</v>
          </cell>
          <cell r="E3891">
            <v>112100</v>
          </cell>
          <cell r="F3891" t="str">
            <v>Bank BCA - 1983020309</v>
          </cell>
          <cell r="G3891" t="str">
            <v>Payment Ref to: CL-03-0727 28/04/03</v>
          </cell>
          <cell r="H3891" t="str">
            <v>Cahaya Abadi</v>
          </cell>
          <cell r="I3891" t="str">
            <v>K</v>
          </cell>
          <cell r="K3891">
            <v>50000000</v>
          </cell>
        </row>
        <row r="3892">
          <cell r="A3892">
            <v>1458</v>
          </cell>
          <cell r="B3892" t="str">
            <v>CL-03-1458</v>
          </cell>
          <cell r="C3892">
            <v>3892</v>
          </cell>
          <cell r="D3892">
            <v>37819</v>
          </cell>
          <cell r="E3892">
            <v>151100</v>
          </cell>
          <cell r="F3892" t="str">
            <v xml:space="preserve">Hutang Usaha </v>
          </cell>
          <cell r="G3892" t="str">
            <v>Payment Ref to: CL-03-1006 02/06/03</v>
          </cell>
          <cell r="H3892" t="str">
            <v>Laju Terus Maju</v>
          </cell>
          <cell r="I3892" t="str">
            <v>D</v>
          </cell>
          <cell r="J3892">
            <v>8425000</v>
          </cell>
        </row>
        <row r="3893">
          <cell r="B3893" t="str">
            <v>CL-03-1458</v>
          </cell>
          <cell r="C3893">
            <v>3893</v>
          </cell>
          <cell r="D3893">
            <v>37819</v>
          </cell>
          <cell r="E3893">
            <v>112100</v>
          </cell>
          <cell r="F3893" t="str">
            <v>Bank BCA - 1983020309</v>
          </cell>
          <cell r="G3893" t="str">
            <v>Payment Ref to: CL-03-1006 02/06/03</v>
          </cell>
          <cell r="H3893" t="str">
            <v>Laju Terus Maju</v>
          </cell>
          <cell r="I3893" t="str">
            <v>K</v>
          </cell>
          <cell r="K3893">
            <v>8425000</v>
          </cell>
        </row>
        <row r="3894">
          <cell r="A3894">
            <v>1459</v>
          </cell>
          <cell r="B3894" t="str">
            <v>CL-03-1459</v>
          </cell>
          <cell r="C3894">
            <v>3894</v>
          </cell>
          <cell r="D3894">
            <v>37819</v>
          </cell>
          <cell r="E3894">
            <v>151100</v>
          </cell>
          <cell r="F3894" t="str">
            <v xml:space="preserve">Hutang Usaha </v>
          </cell>
          <cell r="G3894" t="str">
            <v>Payment Ref to: CL-03-1062 06/06/03</v>
          </cell>
          <cell r="H3894" t="str">
            <v xml:space="preserve">Makmur </v>
          </cell>
          <cell r="I3894" t="str">
            <v>D</v>
          </cell>
          <cell r="J3894">
            <v>3315000</v>
          </cell>
        </row>
        <row r="3895">
          <cell r="B3895" t="str">
            <v>CL-03-1459</v>
          </cell>
          <cell r="C3895">
            <v>3895</v>
          </cell>
          <cell r="D3895">
            <v>37819</v>
          </cell>
          <cell r="E3895">
            <v>112100</v>
          </cell>
          <cell r="F3895" t="str">
            <v>Bank BCA - 1983020309</v>
          </cell>
          <cell r="G3895" t="str">
            <v>Payment Ref to: CL-03-1062 06/06/03</v>
          </cell>
          <cell r="H3895" t="str">
            <v xml:space="preserve">Makmur </v>
          </cell>
          <cell r="I3895" t="str">
            <v>K</v>
          </cell>
          <cell r="K3895">
            <v>3315000</v>
          </cell>
        </row>
        <row r="3896">
          <cell r="A3896">
            <v>1460</v>
          </cell>
          <cell r="B3896" t="str">
            <v>CL-03-1460</v>
          </cell>
          <cell r="C3896">
            <v>3896</v>
          </cell>
          <cell r="D3896">
            <v>37819</v>
          </cell>
          <cell r="E3896">
            <v>151100</v>
          </cell>
          <cell r="F3896" t="str">
            <v xml:space="preserve">Hutang Usaha </v>
          </cell>
          <cell r="G3896" t="str">
            <v>Payment Ref to: CL-03-1011 02/06/03</v>
          </cell>
          <cell r="H3896" t="str">
            <v>Sinarrejeki</v>
          </cell>
          <cell r="I3896" t="str">
            <v>D</v>
          </cell>
          <cell r="J3896">
            <v>1237500</v>
          </cell>
        </row>
        <row r="3897">
          <cell r="B3897" t="str">
            <v>CL-03-1460</v>
          </cell>
          <cell r="C3897">
            <v>3897</v>
          </cell>
          <cell r="D3897">
            <v>37819</v>
          </cell>
          <cell r="E3897">
            <v>112100</v>
          </cell>
          <cell r="F3897" t="str">
            <v>Bank BCA - 1983020309</v>
          </cell>
          <cell r="G3897" t="str">
            <v>Payment Ref to: CL-03-1011 02/06/03</v>
          </cell>
          <cell r="H3897" t="str">
            <v>Sinarrejeki</v>
          </cell>
          <cell r="I3897" t="str">
            <v>K</v>
          </cell>
          <cell r="K3897">
            <v>1237500</v>
          </cell>
        </row>
        <row r="3898">
          <cell r="A3898">
            <v>1461</v>
          </cell>
          <cell r="B3898" t="str">
            <v>CL-03-1461</v>
          </cell>
          <cell r="C3898">
            <v>3898</v>
          </cell>
          <cell r="D3898">
            <v>37819</v>
          </cell>
          <cell r="E3898">
            <v>111100</v>
          </cell>
          <cell r="F3898" t="str">
            <v>Kas Kecil Jakarta</v>
          </cell>
          <cell r="G3898" t="str">
            <v>Ambilan kas</v>
          </cell>
          <cell r="I3898" t="str">
            <v>D</v>
          </cell>
          <cell r="J3898">
            <v>4000000</v>
          </cell>
        </row>
        <row r="3899">
          <cell r="B3899" t="str">
            <v>CL-03-1461</v>
          </cell>
          <cell r="C3899">
            <v>3899</v>
          </cell>
          <cell r="D3899">
            <v>37819</v>
          </cell>
          <cell r="E3899">
            <v>112100</v>
          </cell>
          <cell r="F3899" t="str">
            <v>Bank BCA - 1983020309</v>
          </cell>
          <cell r="G3899" t="str">
            <v>Ambilan kas</v>
          </cell>
          <cell r="H3899">
            <v>0</v>
          </cell>
          <cell r="I3899" t="str">
            <v>K</v>
          </cell>
          <cell r="K3899">
            <v>4000000</v>
          </cell>
        </row>
        <row r="3900">
          <cell r="A3900">
            <v>1462</v>
          </cell>
          <cell r="B3900" t="str">
            <v>CL-03-1462</v>
          </cell>
          <cell r="C3900">
            <v>3900</v>
          </cell>
          <cell r="D3900">
            <v>37819</v>
          </cell>
          <cell r="E3900">
            <v>259300</v>
          </cell>
          <cell r="F3900" t="str">
            <v>Beban Dinas Luar (Kendaraan, BBM, Pelumas, Dll)</v>
          </cell>
          <cell r="G3900" t="str">
            <v>DL Sales 07/07/03 - 17/07/03</v>
          </cell>
          <cell r="H3900" t="str">
            <v>Chandra</v>
          </cell>
          <cell r="I3900" t="str">
            <v>D</v>
          </cell>
          <cell r="J3900">
            <v>220500</v>
          </cell>
        </row>
        <row r="3901">
          <cell r="B3901" t="str">
            <v>CL-03-1462</v>
          </cell>
          <cell r="C3901">
            <v>3901</v>
          </cell>
          <cell r="D3901">
            <v>37819</v>
          </cell>
          <cell r="E3901">
            <v>111100</v>
          </cell>
          <cell r="F3901" t="str">
            <v>Kas Kecil Jakarta</v>
          </cell>
          <cell r="G3901" t="str">
            <v>DL Sales 07/07/03 - 17/07/03</v>
          </cell>
          <cell r="H3901" t="str">
            <v>Chandra</v>
          </cell>
          <cell r="I3901" t="str">
            <v>K</v>
          </cell>
          <cell r="K3901">
            <v>220500</v>
          </cell>
        </row>
        <row r="3902">
          <cell r="A3902">
            <v>1463</v>
          </cell>
          <cell r="B3902" t="str">
            <v>CL-03-1463</v>
          </cell>
          <cell r="C3902">
            <v>3902</v>
          </cell>
          <cell r="D3902">
            <v>37819</v>
          </cell>
          <cell r="E3902">
            <v>257300</v>
          </cell>
          <cell r="F3902" t="str">
            <v>Beban Proyek</v>
          </cell>
          <cell r="G3902" t="str">
            <v>Harian Proyek 14/07/03 - 18/07/03</v>
          </cell>
          <cell r="I3902" t="str">
            <v>D</v>
          </cell>
          <cell r="J3902">
            <v>3090000</v>
          </cell>
        </row>
        <row r="3903">
          <cell r="B3903" t="str">
            <v>CL-03-1463</v>
          </cell>
          <cell r="C3903">
            <v>3903</v>
          </cell>
          <cell r="D3903">
            <v>37819</v>
          </cell>
          <cell r="E3903">
            <v>111100</v>
          </cell>
          <cell r="F3903" t="str">
            <v>Kas Kecil Jakarta</v>
          </cell>
          <cell r="G3903" t="str">
            <v>Harian Proyek 14/07/03 - 18/07/03</v>
          </cell>
          <cell r="H3903">
            <v>0</v>
          </cell>
          <cell r="I3903" t="str">
            <v>K</v>
          </cell>
          <cell r="K3903">
            <v>3090000</v>
          </cell>
        </row>
        <row r="3904">
          <cell r="A3904">
            <v>1464</v>
          </cell>
          <cell r="B3904" t="str">
            <v>CL-03-1464</v>
          </cell>
          <cell r="C3904">
            <v>3904</v>
          </cell>
          <cell r="D3904">
            <v>37819</v>
          </cell>
          <cell r="E3904">
            <v>155300</v>
          </cell>
          <cell r="F3904" t="str">
            <v>Beban YMHD Listrik</v>
          </cell>
          <cell r="G3904" t="str">
            <v>Payment ref to:CL-03-1273 30/06/03</v>
          </cell>
          <cell r="I3904" t="str">
            <v>D</v>
          </cell>
          <cell r="J3904">
            <v>11417000</v>
          </cell>
        </row>
        <row r="3905">
          <cell r="B3905" t="str">
            <v>CL-03-1464</v>
          </cell>
          <cell r="C3905">
            <v>3905</v>
          </cell>
          <cell r="D3905">
            <v>37819</v>
          </cell>
          <cell r="E3905">
            <v>155400</v>
          </cell>
          <cell r="F3905" t="str">
            <v>Beban YMHD Telepon</v>
          </cell>
          <cell r="G3905" t="str">
            <v>Payment ref to:CL-03-1273 30/06/03</v>
          </cell>
          <cell r="H3905">
            <v>0</v>
          </cell>
          <cell r="I3905" t="str">
            <v>D</v>
          </cell>
          <cell r="J3905">
            <v>7521200</v>
          </cell>
        </row>
        <row r="3906">
          <cell r="B3906" t="str">
            <v>CL-03-1464</v>
          </cell>
          <cell r="C3906">
            <v>3906</v>
          </cell>
          <cell r="D3906">
            <v>37819</v>
          </cell>
          <cell r="E3906">
            <v>155900</v>
          </cell>
          <cell r="F3906" t="str">
            <v>Beban YMHD  Lain-lain</v>
          </cell>
          <cell r="G3906" t="str">
            <v>Payment ref to:CL-03-1273 30/06/03</v>
          </cell>
          <cell r="H3906">
            <v>0</v>
          </cell>
          <cell r="I3906" t="str">
            <v>D</v>
          </cell>
          <cell r="J3906">
            <v>5271600</v>
          </cell>
        </row>
        <row r="3907">
          <cell r="B3907" t="str">
            <v>CL-03-1464</v>
          </cell>
          <cell r="C3907">
            <v>3907</v>
          </cell>
          <cell r="D3907">
            <v>37819</v>
          </cell>
          <cell r="E3907">
            <v>112100</v>
          </cell>
          <cell r="F3907" t="str">
            <v>Bank BCA - 1983020309</v>
          </cell>
          <cell r="G3907" t="str">
            <v>Payment ref to:CL-03-1273 30/06/03</v>
          </cell>
          <cell r="H3907">
            <v>0</v>
          </cell>
          <cell r="I3907" t="str">
            <v>K</v>
          </cell>
          <cell r="K3907">
            <v>24209800</v>
          </cell>
        </row>
        <row r="3908">
          <cell r="A3908">
            <v>1465</v>
          </cell>
          <cell r="B3908" t="str">
            <v>CL-03-1465</v>
          </cell>
          <cell r="C3908">
            <v>3908</v>
          </cell>
          <cell r="D3908">
            <v>37820</v>
          </cell>
          <cell r="E3908">
            <v>246300</v>
          </cell>
          <cell r="F3908" t="str">
            <v>Beban Pengobatan Karyawan</v>
          </cell>
          <cell r="G3908" t="str">
            <v>Beban Pengobatan Karyawan</v>
          </cell>
          <cell r="H3908" t="str">
            <v>David</v>
          </cell>
          <cell r="I3908" t="str">
            <v>D</v>
          </cell>
          <cell r="J3908">
            <v>300000</v>
          </cell>
        </row>
        <row r="3909">
          <cell r="B3909" t="str">
            <v>CL-03-1465</v>
          </cell>
          <cell r="C3909">
            <v>3909</v>
          </cell>
          <cell r="D3909">
            <v>37820</v>
          </cell>
          <cell r="E3909">
            <v>111100</v>
          </cell>
          <cell r="F3909" t="str">
            <v>Kas Kecil Jakarta</v>
          </cell>
          <cell r="G3909" t="str">
            <v>Beban Pengobatan Karyawan</v>
          </cell>
          <cell r="H3909" t="str">
            <v>David</v>
          </cell>
          <cell r="I3909" t="str">
            <v>K</v>
          </cell>
          <cell r="K3909">
            <v>300000</v>
          </cell>
        </row>
        <row r="3910">
          <cell r="A3910">
            <v>1466</v>
          </cell>
          <cell r="B3910" t="str">
            <v>CL-03-1466</v>
          </cell>
          <cell r="C3910">
            <v>3910</v>
          </cell>
          <cell r="D3910">
            <v>37820</v>
          </cell>
          <cell r="E3910">
            <v>259300</v>
          </cell>
          <cell r="F3910" t="str">
            <v>Beban Dinas Luar (Kendaraan, BBM, Pelumas, Dll)</v>
          </cell>
          <cell r="G3910" t="str">
            <v>DL Sales 07/07/03 - 11/07/03</v>
          </cell>
          <cell r="H3910" t="str">
            <v>Suharjo</v>
          </cell>
          <cell r="I3910" t="str">
            <v>D</v>
          </cell>
          <cell r="J3910">
            <v>27000</v>
          </cell>
        </row>
        <row r="3911">
          <cell r="B3911" t="str">
            <v>CL-03-1466</v>
          </cell>
          <cell r="C3911">
            <v>3911</v>
          </cell>
          <cell r="D3911">
            <v>37820</v>
          </cell>
          <cell r="E3911">
            <v>259600</v>
          </cell>
          <cell r="F3911" t="str">
            <v>Beban Entertainment, Iuran, &amp; Sumbangan Sosial</v>
          </cell>
          <cell r="G3911" t="str">
            <v>Entertainment Customer (Daihatsu)</v>
          </cell>
          <cell r="H3911" t="str">
            <v>Suharjo</v>
          </cell>
          <cell r="I3911" t="str">
            <v>D</v>
          </cell>
          <cell r="J3911">
            <v>146000</v>
          </cell>
        </row>
        <row r="3912">
          <cell r="B3912" t="str">
            <v>CL-03-1466</v>
          </cell>
          <cell r="C3912">
            <v>3912</v>
          </cell>
          <cell r="D3912">
            <v>37820</v>
          </cell>
          <cell r="E3912">
            <v>111100</v>
          </cell>
          <cell r="F3912" t="str">
            <v>Kas Kecil Jakarta</v>
          </cell>
          <cell r="G3912" t="str">
            <v>DL Sales 07/07/03 - 11/07/03</v>
          </cell>
          <cell r="H3912" t="str">
            <v>Suharjo</v>
          </cell>
          <cell r="I3912" t="str">
            <v>K</v>
          </cell>
          <cell r="K3912">
            <v>173000</v>
          </cell>
        </row>
        <row r="3913">
          <cell r="A3913">
            <v>1467</v>
          </cell>
          <cell r="B3913" t="str">
            <v>CL-03-1467</v>
          </cell>
          <cell r="C3913">
            <v>3913</v>
          </cell>
          <cell r="D3913">
            <v>37820</v>
          </cell>
          <cell r="E3913">
            <v>258100</v>
          </cell>
          <cell r="F3913" t="str">
            <v>Beban Pengiriman</v>
          </cell>
          <cell r="G3913" t="str">
            <v>Beban Pengiriman Barang ke Proyek</v>
          </cell>
          <cell r="H3913" t="str">
            <v>Laju Terus Maju</v>
          </cell>
          <cell r="I3913" t="str">
            <v>D</v>
          </cell>
          <cell r="J3913">
            <v>5200000</v>
          </cell>
        </row>
        <row r="3914">
          <cell r="B3914" t="str">
            <v>CL-03-1467</v>
          </cell>
          <cell r="C3914">
            <v>3914</v>
          </cell>
          <cell r="D3914">
            <v>37820</v>
          </cell>
          <cell r="E3914">
            <v>151100</v>
          </cell>
          <cell r="F3914" t="str">
            <v xml:space="preserve">Hutang Usaha </v>
          </cell>
          <cell r="G3914" t="str">
            <v>Beban Pengiriman Barang ke Proyek</v>
          </cell>
          <cell r="H3914" t="str">
            <v>Laju Terus Maju</v>
          </cell>
          <cell r="I3914" t="str">
            <v>K</v>
          </cell>
          <cell r="K3914">
            <v>5200000</v>
          </cell>
        </row>
        <row r="3915">
          <cell r="A3915">
            <v>1468</v>
          </cell>
          <cell r="B3915" t="str">
            <v>CL-03-1468</v>
          </cell>
          <cell r="C3915">
            <v>3915</v>
          </cell>
          <cell r="D3915">
            <v>37820</v>
          </cell>
          <cell r="E3915">
            <v>115300</v>
          </cell>
          <cell r="F3915" t="str">
            <v>Persediaan Bahan Baku</v>
          </cell>
          <cell r="G3915" t="str">
            <v>Besi Siku &amp; Strip Plate</v>
          </cell>
          <cell r="H3915" t="str">
            <v>Bajamandiri</v>
          </cell>
          <cell r="I3915" t="str">
            <v>D</v>
          </cell>
          <cell r="J3915">
            <v>9827272.7300000004</v>
          </cell>
        </row>
        <row r="3916">
          <cell r="B3916" t="str">
            <v>CL-03-1468</v>
          </cell>
          <cell r="C3916">
            <v>3916</v>
          </cell>
          <cell r="D3916">
            <v>37820</v>
          </cell>
          <cell r="E3916">
            <v>151100</v>
          </cell>
          <cell r="F3916" t="str">
            <v xml:space="preserve">Hutang Usaha </v>
          </cell>
          <cell r="G3916" t="str">
            <v>Besi Siku &amp; Strip Plate</v>
          </cell>
          <cell r="H3916" t="str">
            <v>Bajamandiri</v>
          </cell>
          <cell r="I3916" t="str">
            <v>K</v>
          </cell>
          <cell r="K3916">
            <v>9827272.7300000004</v>
          </cell>
        </row>
        <row r="3917">
          <cell r="A3917">
            <v>1469</v>
          </cell>
          <cell r="B3917" t="str">
            <v>CL-03-1469</v>
          </cell>
          <cell r="C3917">
            <v>3917</v>
          </cell>
          <cell r="D3917">
            <v>37820</v>
          </cell>
          <cell r="E3917">
            <v>115300</v>
          </cell>
          <cell r="F3917" t="str">
            <v>Persediaan Bahan Baku</v>
          </cell>
          <cell r="G3917" t="str">
            <v>CRS 3,0x4x8', HRS 3,0x4x8'</v>
          </cell>
          <cell r="H3917" t="str">
            <v>Afro</v>
          </cell>
          <cell r="I3917" t="str">
            <v>D</v>
          </cell>
          <cell r="J3917">
            <v>23400000</v>
          </cell>
        </row>
        <row r="3918">
          <cell r="B3918" t="str">
            <v>CL-03-1469</v>
          </cell>
          <cell r="C3918">
            <v>3918</v>
          </cell>
          <cell r="D3918">
            <v>37820</v>
          </cell>
          <cell r="E3918">
            <v>116105</v>
          </cell>
          <cell r="F3918" t="str">
            <v>PPN - Masukan</v>
          </cell>
          <cell r="G3918" t="str">
            <v>CRS 3,0x4x8', HRS 3,0x4x8'</v>
          </cell>
          <cell r="H3918" t="str">
            <v>Afro</v>
          </cell>
          <cell r="I3918" t="str">
            <v>D</v>
          </cell>
          <cell r="J3918">
            <v>2340000</v>
          </cell>
        </row>
        <row r="3919">
          <cell r="B3919" t="str">
            <v>CL-03-1469</v>
          </cell>
          <cell r="C3919">
            <v>3919</v>
          </cell>
          <cell r="D3919">
            <v>37820</v>
          </cell>
          <cell r="E3919">
            <v>244400</v>
          </cell>
          <cell r="F3919" t="str">
            <v>Media Cetak, Foto Copy, Barang Cetakan, Pos &amp; Materai</v>
          </cell>
          <cell r="G3919" t="str">
            <v>Materai</v>
          </cell>
          <cell r="H3919" t="str">
            <v>Afro</v>
          </cell>
          <cell r="I3919" t="str">
            <v>D</v>
          </cell>
          <cell r="J3919">
            <v>6000</v>
          </cell>
        </row>
        <row r="3920">
          <cell r="B3920" t="str">
            <v>CL-03-1469</v>
          </cell>
          <cell r="C3920">
            <v>3920</v>
          </cell>
          <cell r="D3920">
            <v>37820</v>
          </cell>
          <cell r="E3920">
            <v>151100</v>
          </cell>
          <cell r="F3920" t="str">
            <v xml:space="preserve">Hutang Usaha </v>
          </cell>
          <cell r="G3920" t="str">
            <v>CRS 3,0x4x8', HRS 3,0x4x8'</v>
          </cell>
          <cell r="H3920" t="str">
            <v>Afro</v>
          </cell>
          <cell r="I3920" t="str">
            <v>K</v>
          </cell>
          <cell r="K3920">
            <v>25746000</v>
          </cell>
        </row>
        <row r="3921">
          <cell r="A3921">
            <v>1470</v>
          </cell>
          <cell r="B3921" t="str">
            <v>CL-03-1470</v>
          </cell>
          <cell r="C3921">
            <v>3921</v>
          </cell>
          <cell r="D3921">
            <v>37823</v>
          </cell>
          <cell r="E3921">
            <v>115300</v>
          </cell>
          <cell r="F3921" t="str">
            <v>Persediaan Bahan Baku</v>
          </cell>
          <cell r="G3921" t="str">
            <v>HRS 2.0x4'x2510</v>
          </cell>
          <cell r="H3921" t="str">
            <v>Bajamandiri</v>
          </cell>
          <cell r="I3921" t="str">
            <v>D</v>
          </cell>
          <cell r="J3921">
            <v>17904737.27</v>
          </cell>
        </row>
        <row r="3922">
          <cell r="B3922" t="str">
            <v>CL-03-1470</v>
          </cell>
          <cell r="C3922">
            <v>3922</v>
          </cell>
          <cell r="D3922">
            <v>37823</v>
          </cell>
          <cell r="E3922">
            <v>151100</v>
          </cell>
          <cell r="F3922" t="str">
            <v xml:space="preserve">Hutang Usaha </v>
          </cell>
          <cell r="G3922" t="str">
            <v>HRS 2.0x4'x2510</v>
          </cell>
          <cell r="H3922" t="str">
            <v>Bajamandiri</v>
          </cell>
          <cell r="I3922" t="str">
            <v>K</v>
          </cell>
          <cell r="K3922">
            <v>17904737.27</v>
          </cell>
        </row>
        <row r="3923">
          <cell r="A3923">
            <v>1471</v>
          </cell>
          <cell r="B3923" t="str">
            <v>CL-03-1471</v>
          </cell>
          <cell r="C3923">
            <v>3923</v>
          </cell>
          <cell r="D3923">
            <v>37823</v>
          </cell>
          <cell r="E3923">
            <v>115600</v>
          </cell>
          <cell r="F3923" t="str">
            <v>Persediaan Bahan Packaging</v>
          </cell>
          <cell r="G3923" t="str">
            <v>Plastik Film 50 Roll</v>
          </cell>
          <cell r="H3923" t="str">
            <v>Altindo</v>
          </cell>
          <cell r="I3923" t="str">
            <v>D</v>
          </cell>
          <cell r="J3923">
            <v>1800000</v>
          </cell>
        </row>
        <row r="3924">
          <cell r="B3924" t="str">
            <v>CL-03-1471</v>
          </cell>
          <cell r="C3924">
            <v>3924</v>
          </cell>
          <cell r="D3924">
            <v>37823</v>
          </cell>
          <cell r="E3924">
            <v>116105</v>
          </cell>
          <cell r="F3924" t="str">
            <v>PPN - Masukan</v>
          </cell>
          <cell r="G3924" t="str">
            <v>Plastik Film 50 Roll</v>
          </cell>
          <cell r="H3924" t="str">
            <v>Altindo</v>
          </cell>
          <cell r="I3924" t="str">
            <v>D</v>
          </cell>
          <cell r="J3924">
            <v>180000</v>
          </cell>
        </row>
        <row r="3925">
          <cell r="B3925" t="str">
            <v>CL-03-1471</v>
          </cell>
          <cell r="C3925">
            <v>3925</v>
          </cell>
          <cell r="D3925">
            <v>37823</v>
          </cell>
          <cell r="E3925">
            <v>151100</v>
          </cell>
          <cell r="F3925" t="str">
            <v xml:space="preserve">Hutang Usaha </v>
          </cell>
          <cell r="G3925" t="str">
            <v>Plastik Film 50 Roll</v>
          </cell>
          <cell r="H3925" t="str">
            <v>Altindo</v>
          </cell>
          <cell r="I3925" t="str">
            <v>K</v>
          </cell>
          <cell r="K3925">
            <v>1980000</v>
          </cell>
        </row>
        <row r="3926">
          <cell r="A3926">
            <v>1472</v>
          </cell>
          <cell r="B3926" t="str">
            <v>CL-03-1472</v>
          </cell>
          <cell r="C3926">
            <v>3926</v>
          </cell>
          <cell r="D3926">
            <v>37823</v>
          </cell>
          <cell r="E3926">
            <v>114100</v>
          </cell>
          <cell r="F3926" t="str">
            <v>Piutang Usaha</v>
          </cell>
          <cell r="G3926" t="str">
            <v>Sales Inv#024/IBA/SJ/VII/03 SO-06-03-12-117</v>
          </cell>
          <cell r="H3926" t="str">
            <v>EDS</v>
          </cell>
          <cell r="I3926" t="str">
            <v>D</v>
          </cell>
          <cell r="J3926">
            <v>11000000</v>
          </cell>
        </row>
        <row r="3927">
          <cell r="B3927" t="str">
            <v>CL-03-1472</v>
          </cell>
          <cell r="C3927">
            <v>3927</v>
          </cell>
          <cell r="D3927">
            <v>37823</v>
          </cell>
          <cell r="E3927">
            <v>154600</v>
          </cell>
          <cell r="F3927" t="str">
            <v>PPN-Keluaran</v>
          </cell>
          <cell r="G3927" t="str">
            <v>Sales Inv#024/IBA/SJ/VII/03 SO-06-03-12-117</v>
          </cell>
          <cell r="H3927" t="str">
            <v>EDS</v>
          </cell>
          <cell r="I3927" t="str">
            <v>K</v>
          </cell>
          <cell r="K3927">
            <v>1000000</v>
          </cell>
        </row>
        <row r="3928">
          <cell r="B3928" t="str">
            <v>CL-03-1472</v>
          </cell>
          <cell r="C3928">
            <v>3928</v>
          </cell>
          <cell r="D3928">
            <v>37823</v>
          </cell>
          <cell r="E3928">
            <v>211000</v>
          </cell>
          <cell r="F3928" t="str">
            <v>Penjualan Barang</v>
          </cell>
          <cell r="G3928" t="str">
            <v>Sales Inv#024/IBA/SJ/VII/03 SO-06-03-12-117</v>
          </cell>
          <cell r="H3928" t="str">
            <v>EDS</v>
          </cell>
          <cell r="I3928" t="str">
            <v>K</v>
          </cell>
          <cell r="K3928">
            <v>10000000</v>
          </cell>
        </row>
        <row r="3929">
          <cell r="A3929">
            <v>1473</v>
          </cell>
          <cell r="B3929" t="str">
            <v>CL-03-1473</v>
          </cell>
          <cell r="C3929">
            <v>3929</v>
          </cell>
          <cell r="D3929">
            <v>37823</v>
          </cell>
          <cell r="E3929">
            <v>114100</v>
          </cell>
          <cell r="F3929" t="str">
            <v>Piutang Usaha</v>
          </cell>
          <cell r="G3929" t="str">
            <v>Sales Inv#025/IBA/MG/VII/03 SO-06-03-13-098</v>
          </cell>
          <cell r="H3929" t="str">
            <v>Maruka</v>
          </cell>
          <cell r="I3929" t="str">
            <v>D</v>
          </cell>
          <cell r="J3929">
            <v>16294494</v>
          </cell>
        </row>
        <row r="3930">
          <cell r="B3930" t="str">
            <v>CL-03-1473</v>
          </cell>
          <cell r="C3930">
            <v>3930</v>
          </cell>
          <cell r="D3930">
            <v>37823</v>
          </cell>
          <cell r="E3930">
            <v>156100</v>
          </cell>
          <cell r="F3930" t="str">
            <v>Pendapatan Diterima Di Muka</v>
          </cell>
          <cell r="G3930" t="str">
            <v>Reverse Ent. Ref to: CL-03-1138 16/06/03</v>
          </cell>
          <cell r="H3930" t="str">
            <v>Maruka</v>
          </cell>
          <cell r="I3930" t="str">
            <v>D</v>
          </cell>
          <cell r="J3930">
            <v>6348504</v>
          </cell>
        </row>
        <row r="3931">
          <cell r="B3931" t="str">
            <v>CL-03-1473</v>
          </cell>
          <cell r="C3931">
            <v>3931</v>
          </cell>
          <cell r="D3931">
            <v>37823</v>
          </cell>
          <cell r="E3931">
            <v>154600</v>
          </cell>
          <cell r="F3931" t="str">
            <v>PPN-Keluaran</v>
          </cell>
          <cell r="G3931" t="str">
            <v>Sales Inv#025/IBA/MG/VII/03 SO-06-03-13-098</v>
          </cell>
          <cell r="H3931" t="str">
            <v>Maruka</v>
          </cell>
          <cell r="I3931" t="str">
            <v>K</v>
          </cell>
          <cell r="K3931">
            <v>1481318</v>
          </cell>
        </row>
        <row r="3932">
          <cell r="B3932" t="str">
            <v>CL-03-1473</v>
          </cell>
          <cell r="C3932">
            <v>3932</v>
          </cell>
          <cell r="D3932">
            <v>37823</v>
          </cell>
          <cell r="E3932">
            <v>211000</v>
          </cell>
          <cell r="F3932" t="str">
            <v>Penjualan Barang</v>
          </cell>
          <cell r="G3932" t="str">
            <v>Sales Inv#025/IBA/MG/VII/03 SO-06-03-13-098</v>
          </cell>
          <cell r="H3932" t="str">
            <v>Maruka</v>
          </cell>
          <cell r="I3932" t="str">
            <v>K</v>
          </cell>
          <cell r="K3932">
            <v>21161680</v>
          </cell>
        </row>
        <row r="3933">
          <cell r="A3933">
            <v>1474</v>
          </cell>
          <cell r="B3933" t="str">
            <v>CL-03-1474</v>
          </cell>
          <cell r="C3933">
            <v>3933</v>
          </cell>
          <cell r="D3933">
            <v>37823</v>
          </cell>
          <cell r="E3933">
            <v>114100</v>
          </cell>
          <cell r="F3933" t="str">
            <v>Piutang Usaha</v>
          </cell>
          <cell r="G3933" t="str">
            <v>Sales Inv#026/IBA/SJ/VII/03 SO-04-03-13-085</v>
          </cell>
          <cell r="H3933" t="str">
            <v>Trinitas</v>
          </cell>
          <cell r="I3933" t="str">
            <v>D</v>
          </cell>
          <cell r="J3933">
            <v>11701008</v>
          </cell>
        </row>
        <row r="3934">
          <cell r="B3934" t="str">
            <v>CL-03-1474</v>
          </cell>
          <cell r="C3934">
            <v>3934</v>
          </cell>
          <cell r="D3934">
            <v>37823</v>
          </cell>
          <cell r="E3934">
            <v>154600</v>
          </cell>
          <cell r="F3934" t="str">
            <v>PPN-Keluaran</v>
          </cell>
          <cell r="G3934" t="str">
            <v>Sales Inv#026/IBA/SJ/VII/03 SO-04-03-13-085</v>
          </cell>
          <cell r="H3934" t="str">
            <v>Trinitas</v>
          </cell>
          <cell r="I3934" t="str">
            <v>K</v>
          </cell>
          <cell r="K3934">
            <v>1063728</v>
          </cell>
        </row>
        <row r="3935">
          <cell r="B3935" t="str">
            <v>CL-03-1474</v>
          </cell>
          <cell r="C3935">
            <v>3935</v>
          </cell>
          <cell r="D3935">
            <v>37823</v>
          </cell>
          <cell r="E3935">
            <v>211000</v>
          </cell>
          <cell r="F3935" t="str">
            <v>Penjualan Barang</v>
          </cell>
          <cell r="G3935" t="str">
            <v>Sales Inv#026/IBA/SJ/VII/03 SO-04-03-13-085</v>
          </cell>
          <cell r="H3935" t="str">
            <v>Trinitas</v>
          </cell>
          <cell r="I3935" t="str">
            <v>K</v>
          </cell>
          <cell r="K3935">
            <v>10637280</v>
          </cell>
        </row>
        <row r="3936">
          <cell r="A3936">
            <v>1475</v>
          </cell>
          <cell r="B3936" t="str">
            <v>CL-03-1475</v>
          </cell>
          <cell r="C3936">
            <v>3936</v>
          </cell>
          <cell r="D3936">
            <v>37823</v>
          </cell>
          <cell r="E3936">
            <v>114100</v>
          </cell>
          <cell r="F3936" t="str">
            <v>Piutang Usaha</v>
          </cell>
          <cell r="G3936" t="str">
            <v>Pelunasan 70% Sales Inv#027/IBA/MG/VII/03 SO-06-03-13-098</v>
          </cell>
          <cell r="H3936" t="str">
            <v>Sumicon</v>
          </cell>
          <cell r="I3936" t="str">
            <v>D</v>
          </cell>
          <cell r="J3936">
            <v>25602500</v>
          </cell>
        </row>
        <row r="3937">
          <cell r="B3937" t="str">
            <v>CL-03-1475</v>
          </cell>
          <cell r="C3937">
            <v>3937</v>
          </cell>
          <cell r="D3937">
            <v>37823</v>
          </cell>
          <cell r="E3937">
            <v>156100</v>
          </cell>
          <cell r="F3937" t="str">
            <v>Pendapatan Diterima Di Muka</v>
          </cell>
          <cell r="G3937" t="str">
            <v>Reverse Ent. Ref to: CL-03-1209 23/06/03</v>
          </cell>
          <cell r="H3937" t="str">
            <v>Sumicon</v>
          </cell>
          <cell r="I3937" t="str">
            <v>D</v>
          </cell>
          <cell r="J3937">
            <v>9975000</v>
          </cell>
        </row>
        <row r="3938">
          <cell r="B3938" t="str">
            <v>CL-03-1475</v>
          </cell>
          <cell r="C3938">
            <v>3938</v>
          </cell>
          <cell r="D3938">
            <v>37823</v>
          </cell>
          <cell r="E3938">
            <v>154600</v>
          </cell>
          <cell r="F3938" t="str">
            <v>PPN-Keluaran</v>
          </cell>
          <cell r="G3938" t="str">
            <v>Pelunasan 70% Sales Inv#027/IBA/MG/VII/03 SO-06-03-13-098</v>
          </cell>
          <cell r="H3938" t="str">
            <v>Sumicon</v>
          </cell>
          <cell r="I3938" t="str">
            <v>K</v>
          </cell>
          <cell r="K3938">
            <v>2327500</v>
          </cell>
        </row>
        <row r="3939">
          <cell r="B3939" t="str">
            <v>CL-03-1475</v>
          </cell>
          <cell r="C3939">
            <v>3939</v>
          </cell>
          <cell r="D3939">
            <v>37823</v>
          </cell>
          <cell r="E3939">
            <v>211000</v>
          </cell>
          <cell r="F3939" t="str">
            <v>Penjualan Barang</v>
          </cell>
          <cell r="G3939" t="str">
            <v>Pelunasan 70% Sales Inv#027/IBA/MG/VII/03 SO-06-03-13-098</v>
          </cell>
          <cell r="H3939" t="str">
            <v>Sumicon</v>
          </cell>
          <cell r="I3939" t="str">
            <v>K</v>
          </cell>
          <cell r="K3939">
            <v>33250000</v>
          </cell>
        </row>
        <row r="3940">
          <cell r="A3940">
            <v>1476</v>
          </cell>
          <cell r="B3940" t="str">
            <v>CL-03-1476</v>
          </cell>
          <cell r="C3940">
            <v>3940</v>
          </cell>
          <cell r="D3940">
            <v>37823</v>
          </cell>
          <cell r="E3940">
            <v>114100</v>
          </cell>
          <cell r="F3940" t="str">
            <v>Piutang Usaha</v>
          </cell>
          <cell r="G3940" t="str">
            <v>Sales Inv#028/IBA/MG/VII/03 SO-06-03-13-098</v>
          </cell>
          <cell r="H3940" t="str">
            <v>Dinamika</v>
          </cell>
          <cell r="I3940" t="str">
            <v>D</v>
          </cell>
          <cell r="J3940">
            <v>11140620</v>
          </cell>
        </row>
        <row r="3941">
          <cell r="B3941" t="str">
            <v>CL-03-1476</v>
          </cell>
          <cell r="C3941">
            <v>3941</v>
          </cell>
          <cell r="D3941">
            <v>37823</v>
          </cell>
          <cell r="E3941">
            <v>156100</v>
          </cell>
          <cell r="F3941" t="str">
            <v>Pendapatan Diterima Di Muka</v>
          </cell>
          <cell r="G3941" t="str">
            <v>Reverse Ent. Ref to: CL-03-1212 23/06/03</v>
          </cell>
          <cell r="H3941" t="str">
            <v>Dinamika</v>
          </cell>
          <cell r="I3941" t="str">
            <v>D</v>
          </cell>
          <cell r="J3941">
            <v>973800</v>
          </cell>
        </row>
        <row r="3942">
          <cell r="B3942" t="str">
            <v>CL-03-1476</v>
          </cell>
          <cell r="C3942">
            <v>3942</v>
          </cell>
          <cell r="D3942">
            <v>37823</v>
          </cell>
          <cell r="E3942">
            <v>154600</v>
          </cell>
          <cell r="F3942" t="str">
            <v>PPN-Keluaran</v>
          </cell>
          <cell r="G3942" t="str">
            <v>Sales Inv#028/IBA/MG/VII/03 SO-06-03-13-098</v>
          </cell>
          <cell r="H3942" t="str">
            <v>Dinamika</v>
          </cell>
          <cell r="I3942" t="str">
            <v>K</v>
          </cell>
          <cell r="K3942">
            <v>876420</v>
          </cell>
        </row>
        <row r="3943">
          <cell r="B3943" t="str">
            <v>CL-03-1476</v>
          </cell>
          <cell r="C3943">
            <v>3943</v>
          </cell>
          <cell r="D3943">
            <v>37823</v>
          </cell>
          <cell r="E3943">
            <v>212000</v>
          </cell>
          <cell r="F3943" t="str">
            <v>Penjualan Jasa</v>
          </cell>
          <cell r="G3943" t="str">
            <v>Sales Inv#028/IBA/MG/VII/03 SO-06-03-13-098</v>
          </cell>
          <cell r="H3943" t="str">
            <v>Dinamika</v>
          </cell>
          <cell r="I3943" t="str">
            <v>K</v>
          </cell>
          <cell r="K3943">
            <v>1500000</v>
          </cell>
        </row>
        <row r="3944">
          <cell r="B3944" t="str">
            <v>CL-03-1476</v>
          </cell>
          <cell r="C3944">
            <v>3944</v>
          </cell>
          <cell r="D3944">
            <v>37823</v>
          </cell>
          <cell r="E3944">
            <v>211000</v>
          </cell>
          <cell r="F3944" t="str">
            <v>Penjualan Barang</v>
          </cell>
          <cell r="G3944" t="str">
            <v>Sales Inv#028/IBA/MG/VII/03 SO-06-03-13-098</v>
          </cell>
          <cell r="H3944" t="str">
            <v>Dinamika</v>
          </cell>
          <cell r="I3944" t="str">
            <v>K</v>
          </cell>
          <cell r="K3944">
            <v>9738000</v>
          </cell>
        </row>
        <row r="3945">
          <cell r="A3945">
            <v>1477</v>
          </cell>
          <cell r="B3945" t="str">
            <v>CL-03-1477</v>
          </cell>
          <cell r="C3945">
            <v>3945</v>
          </cell>
          <cell r="D3945">
            <v>37823</v>
          </cell>
          <cell r="E3945">
            <v>114100</v>
          </cell>
          <cell r="F3945" t="str">
            <v>Piutang Usaha</v>
          </cell>
          <cell r="G3945" t="str">
            <v>Sales Inv#028/IBA/RD/VII/03 SO-07-03-15-181</v>
          </cell>
          <cell r="H3945" t="str">
            <v>Cussons</v>
          </cell>
          <cell r="I3945" t="str">
            <v>D</v>
          </cell>
          <cell r="J3945">
            <v>2604800</v>
          </cell>
        </row>
        <row r="3946">
          <cell r="B3946" t="str">
            <v>CL-03-1477</v>
          </cell>
          <cell r="C3946">
            <v>3946</v>
          </cell>
          <cell r="D3946">
            <v>37823</v>
          </cell>
          <cell r="E3946">
            <v>154600</v>
          </cell>
          <cell r="F3946" t="str">
            <v>PPN-Keluaran</v>
          </cell>
          <cell r="G3946" t="str">
            <v>Sales Inv#028/IBA/RD/VII/03 SO-07-03-15-181</v>
          </cell>
          <cell r="H3946" t="str">
            <v>Cussons</v>
          </cell>
          <cell r="I3946" t="str">
            <v>K</v>
          </cell>
          <cell r="K3946">
            <v>236800</v>
          </cell>
        </row>
        <row r="3947">
          <cell r="B3947" t="str">
            <v>CL-03-1477</v>
          </cell>
          <cell r="C3947">
            <v>3947</v>
          </cell>
          <cell r="D3947">
            <v>37823</v>
          </cell>
          <cell r="E3947">
            <v>211000</v>
          </cell>
          <cell r="F3947" t="str">
            <v>Penjualan Barang</v>
          </cell>
          <cell r="G3947" t="str">
            <v>Sales Inv#028/IBA/RD/VII/03 SO-07-03-15-181</v>
          </cell>
          <cell r="H3947" t="str">
            <v>Cussons</v>
          </cell>
          <cell r="I3947" t="str">
            <v>K</v>
          </cell>
          <cell r="K3947">
            <v>2368000</v>
          </cell>
        </row>
        <row r="3948">
          <cell r="A3948">
            <v>1478</v>
          </cell>
          <cell r="B3948" t="str">
            <v>CL-03-1478</v>
          </cell>
          <cell r="C3948">
            <v>3948</v>
          </cell>
          <cell r="D3948">
            <v>37823</v>
          </cell>
          <cell r="E3948">
            <v>151100</v>
          </cell>
          <cell r="F3948" t="str">
            <v xml:space="preserve">Hutang Usaha </v>
          </cell>
          <cell r="G3948" t="str">
            <v>Payment ref to:CL-1451 17/07/03</v>
          </cell>
          <cell r="H3948" t="str">
            <v>Catu Teknik</v>
          </cell>
          <cell r="I3948" t="str">
            <v>D</v>
          </cell>
          <cell r="J3948">
            <v>554500</v>
          </cell>
        </row>
        <row r="3949">
          <cell r="B3949" t="str">
            <v>CL-03-1478</v>
          </cell>
          <cell r="C3949">
            <v>3949</v>
          </cell>
          <cell r="D3949">
            <v>37823</v>
          </cell>
          <cell r="E3949">
            <v>111100</v>
          </cell>
          <cell r="F3949" t="str">
            <v>Kas Kecil Jakarta</v>
          </cell>
          <cell r="G3949" t="str">
            <v>Payment ref to:CL-1451 17/07/03</v>
          </cell>
          <cell r="H3949" t="str">
            <v>Catu Teknik</v>
          </cell>
          <cell r="I3949" t="str">
            <v>K</v>
          </cell>
          <cell r="K3949">
            <v>554500</v>
          </cell>
        </row>
        <row r="3950">
          <cell r="A3950">
            <v>1479</v>
          </cell>
          <cell r="B3950" t="str">
            <v>CL-03-1479</v>
          </cell>
          <cell r="C3950">
            <v>3950</v>
          </cell>
          <cell r="D3950">
            <v>37823</v>
          </cell>
          <cell r="E3950">
            <v>259300</v>
          </cell>
          <cell r="F3950" t="str">
            <v>Beban Dinas Luar (Kendaraan, BBM, Pelumas, Dll)</v>
          </cell>
          <cell r="G3950" t="str">
            <v>DL Sales 07/11/03 - 11/07/03</v>
          </cell>
          <cell r="H3950" t="str">
            <v>Iwan</v>
          </cell>
          <cell r="I3950" t="str">
            <v>D</v>
          </cell>
          <cell r="J3950">
            <v>90000</v>
          </cell>
        </row>
        <row r="3951">
          <cell r="B3951" t="str">
            <v>CL-03-1479</v>
          </cell>
          <cell r="C3951">
            <v>3951</v>
          </cell>
          <cell r="D3951">
            <v>37823</v>
          </cell>
          <cell r="E3951">
            <v>111100</v>
          </cell>
          <cell r="F3951" t="str">
            <v>Kas Kecil Jakarta</v>
          </cell>
          <cell r="G3951" t="str">
            <v>DL Sales 07/11/03 - 11/07/03</v>
          </cell>
          <cell r="H3951" t="str">
            <v>Iwan</v>
          </cell>
          <cell r="I3951" t="str">
            <v>K</v>
          </cell>
          <cell r="K3951">
            <v>90000</v>
          </cell>
        </row>
        <row r="3952">
          <cell r="A3952">
            <v>1480</v>
          </cell>
          <cell r="B3952" t="str">
            <v>CL-03-1480</v>
          </cell>
          <cell r="C3952">
            <v>3952</v>
          </cell>
          <cell r="D3952">
            <v>37823</v>
          </cell>
          <cell r="E3952">
            <v>233909</v>
          </cell>
          <cell r="F3952" t="str">
            <v>Beban Lain</v>
          </cell>
          <cell r="G3952" t="str">
            <v>Drum untuk tempat Olie Bekas</v>
          </cell>
          <cell r="I3952" t="str">
            <v>D</v>
          </cell>
          <cell r="J3952">
            <v>100000</v>
          </cell>
        </row>
        <row r="3953">
          <cell r="B3953" t="str">
            <v>CL-03-1480</v>
          </cell>
          <cell r="C3953">
            <v>3953</v>
          </cell>
          <cell r="D3953">
            <v>37823</v>
          </cell>
          <cell r="E3953">
            <v>248900</v>
          </cell>
          <cell r="F3953" t="str">
            <v>Beban Lain</v>
          </cell>
          <cell r="G3953" t="str">
            <v>Antenna, Kabel Buster &amp; Socket untuk TV Kantin</v>
          </cell>
          <cell r="H3953">
            <v>0</v>
          </cell>
          <cell r="I3953" t="str">
            <v>D</v>
          </cell>
          <cell r="J3953">
            <v>285000</v>
          </cell>
        </row>
        <row r="3954">
          <cell r="B3954" t="str">
            <v>CL-03-1480</v>
          </cell>
          <cell r="C3954">
            <v>3954</v>
          </cell>
          <cell r="D3954">
            <v>37823</v>
          </cell>
          <cell r="E3954">
            <v>245200</v>
          </cell>
          <cell r="F3954" t="str">
            <v>Sanitary Supplies</v>
          </cell>
          <cell r="G3954" t="str">
            <v>Drum untuk tempat Olie Bekas</v>
          </cell>
          <cell r="H3954">
            <v>0</v>
          </cell>
          <cell r="I3954" t="str">
            <v>D</v>
          </cell>
          <cell r="J3954">
            <v>223300</v>
          </cell>
        </row>
        <row r="3955">
          <cell r="B3955" t="str">
            <v>CL-03-1480</v>
          </cell>
          <cell r="C3955">
            <v>3955</v>
          </cell>
          <cell r="D3955">
            <v>37823</v>
          </cell>
          <cell r="E3955">
            <v>242100</v>
          </cell>
          <cell r="F3955" t="str">
            <v>Perbaikan Bangunan (Kantor)</v>
          </cell>
          <cell r="G3955" t="str">
            <v>Drum untuk tempat Olie Bekas</v>
          </cell>
          <cell r="H3955">
            <v>0</v>
          </cell>
          <cell r="I3955" t="str">
            <v>D</v>
          </cell>
          <cell r="J3955">
            <v>273000</v>
          </cell>
        </row>
        <row r="3956">
          <cell r="B3956" t="str">
            <v>CL-03-1480</v>
          </cell>
          <cell r="C3956">
            <v>3956</v>
          </cell>
          <cell r="D3956">
            <v>37823</v>
          </cell>
          <cell r="E3956">
            <v>111100</v>
          </cell>
          <cell r="F3956" t="str">
            <v>Kas Kecil Jakarta</v>
          </cell>
          <cell r="G3956" t="str">
            <v>Drum untuk tempat Olie Bekas</v>
          </cell>
          <cell r="H3956">
            <v>0</v>
          </cell>
          <cell r="I3956" t="str">
            <v>K</v>
          </cell>
          <cell r="K3956">
            <v>881300</v>
          </cell>
        </row>
        <row r="3957">
          <cell r="A3957">
            <v>1481</v>
          </cell>
          <cell r="B3957" t="str">
            <v>CL-03-1481</v>
          </cell>
          <cell r="C3957">
            <v>3957</v>
          </cell>
          <cell r="D3957">
            <v>37823</v>
          </cell>
          <cell r="E3957">
            <v>258100</v>
          </cell>
          <cell r="F3957" t="str">
            <v>Beban Pengiriman</v>
          </cell>
          <cell r="G3957" t="str">
            <v>Beban Pengiriman Barang ke Proyek</v>
          </cell>
          <cell r="I3957" t="str">
            <v>D</v>
          </cell>
          <cell r="J3957">
            <v>985500</v>
          </cell>
        </row>
        <row r="3958">
          <cell r="B3958" t="str">
            <v>CL-03-1481</v>
          </cell>
          <cell r="C3958">
            <v>3958</v>
          </cell>
          <cell r="D3958">
            <v>37823</v>
          </cell>
          <cell r="E3958">
            <v>111100</v>
          </cell>
          <cell r="F3958" t="str">
            <v>Kas Kecil Jakarta</v>
          </cell>
          <cell r="G3958" t="str">
            <v>Beban Pengiriman Barang ke Proyek</v>
          </cell>
          <cell r="H3958">
            <v>0</v>
          </cell>
          <cell r="I3958" t="str">
            <v>K</v>
          </cell>
          <cell r="K3958">
            <v>985500</v>
          </cell>
        </row>
        <row r="3959">
          <cell r="A3959">
            <v>1482</v>
          </cell>
          <cell r="B3959" t="str">
            <v>CL-03-1482</v>
          </cell>
          <cell r="C3959">
            <v>3959</v>
          </cell>
          <cell r="D3959">
            <v>37823</v>
          </cell>
          <cell r="E3959">
            <v>254400</v>
          </cell>
          <cell r="F3959" t="str">
            <v>Beban Cetakan, Media Cetak, Foto Copy, Pos, &amp; Materai</v>
          </cell>
          <cell r="G3959" t="str">
            <v>Cetak Film untuk Dokumentasi Proyek</v>
          </cell>
          <cell r="I3959" t="str">
            <v>D</v>
          </cell>
          <cell r="J3959">
            <v>55300</v>
          </cell>
        </row>
        <row r="3960">
          <cell r="B3960" t="str">
            <v>CL-03-1482</v>
          </cell>
          <cell r="C3960">
            <v>3960</v>
          </cell>
          <cell r="D3960">
            <v>37823</v>
          </cell>
          <cell r="E3960">
            <v>111100</v>
          </cell>
          <cell r="F3960" t="str">
            <v>Kas Kecil Jakarta</v>
          </cell>
          <cell r="G3960" t="str">
            <v>Cetak Film untuk Dokumentasi Proyek</v>
          </cell>
          <cell r="H3960">
            <v>0</v>
          </cell>
          <cell r="I3960" t="str">
            <v>K</v>
          </cell>
          <cell r="K3960">
            <v>55300</v>
          </cell>
        </row>
        <row r="3961">
          <cell r="A3961">
            <v>1483</v>
          </cell>
          <cell r="B3961" t="str">
            <v>CL-03-1483</v>
          </cell>
          <cell r="C3961">
            <v>3961</v>
          </cell>
          <cell r="D3961">
            <v>37823</v>
          </cell>
          <cell r="E3961">
            <v>151100</v>
          </cell>
          <cell r="F3961" t="str">
            <v xml:space="preserve">Hutang Usaha </v>
          </cell>
          <cell r="G3961" t="str">
            <v>Payment ref to: CL-03-1008 02/06/03</v>
          </cell>
          <cell r="H3961" t="str">
            <v xml:space="preserve">Bona </v>
          </cell>
          <cell r="I3961" t="str">
            <v>D</v>
          </cell>
          <cell r="J3961">
            <v>1878240</v>
          </cell>
        </row>
        <row r="3962">
          <cell r="B3962" t="str">
            <v>CL-03-1483</v>
          </cell>
          <cell r="C3962">
            <v>3962</v>
          </cell>
          <cell r="D3962">
            <v>37823</v>
          </cell>
          <cell r="E3962">
            <v>112100</v>
          </cell>
          <cell r="F3962" t="str">
            <v>Bank BCA - 1983020309</v>
          </cell>
          <cell r="G3962" t="str">
            <v>Payment ref to: CL-03-1008 02/06/03</v>
          </cell>
          <cell r="H3962" t="str">
            <v xml:space="preserve">Bona </v>
          </cell>
          <cell r="I3962" t="str">
            <v>K</v>
          </cell>
          <cell r="K3962">
            <v>1878240</v>
          </cell>
        </row>
        <row r="3963">
          <cell r="A3963">
            <v>1484</v>
          </cell>
          <cell r="B3963" t="str">
            <v>CL-03-1484</v>
          </cell>
          <cell r="C3963">
            <v>3963</v>
          </cell>
          <cell r="D3963">
            <v>37823</v>
          </cell>
          <cell r="E3963">
            <v>111100</v>
          </cell>
          <cell r="F3963" t="str">
            <v>Kas Kecil Jakarta</v>
          </cell>
          <cell r="G3963" t="str">
            <v>Ambilan Kas</v>
          </cell>
          <cell r="I3963" t="str">
            <v>D</v>
          </cell>
          <cell r="J3963">
            <v>4000000</v>
          </cell>
        </row>
        <row r="3964">
          <cell r="B3964" t="str">
            <v>CL-03-1484</v>
          </cell>
          <cell r="C3964">
            <v>3964</v>
          </cell>
          <cell r="D3964">
            <v>37823</v>
          </cell>
          <cell r="E3964">
            <v>112100</v>
          </cell>
          <cell r="F3964" t="str">
            <v>Bank BCA - 1983020309</v>
          </cell>
          <cell r="G3964" t="str">
            <v>Ambilan Kas</v>
          </cell>
          <cell r="H3964">
            <v>0</v>
          </cell>
          <cell r="I3964" t="str">
            <v>K</v>
          </cell>
          <cell r="K3964">
            <v>4000000</v>
          </cell>
        </row>
        <row r="3965">
          <cell r="A3965">
            <v>1485</v>
          </cell>
          <cell r="B3965" t="str">
            <v>CL-03-1485</v>
          </cell>
          <cell r="C3965">
            <v>3965</v>
          </cell>
          <cell r="D3965">
            <v>37823</v>
          </cell>
          <cell r="E3965">
            <v>151100</v>
          </cell>
          <cell r="F3965" t="str">
            <v xml:space="preserve">Hutang Usaha </v>
          </cell>
          <cell r="G3965" t="str">
            <v>Payment ref to:CL-03-1007 02/06/03</v>
          </cell>
          <cell r="H3965" t="str">
            <v>Tarabunga</v>
          </cell>
          <cell r="I3965" t="str">
            <v>D</v>
          </cell>
          <cell r="J3965">
            <v>13625000</v>
          </cell>
        </row>
        <row r="3966">
          <cell r="B3966" t="str">
            <v>CL-03-1485</v>
          </cell>
          <cell r="C3966">
            <v>3966</v>
          </cell>
          <cell r="D3966">
            <v>37823</v>
          </cell>
          <cell r="E3966">
            <v>112100</v>
          </cell>
          <cell r="F3966" t="str">
            <v>Bank BCA - 1983020309</v>
          </cell>
          <cell r="G3966" t="str">
            <v>Payment ref to:CL-03-1007 02/06/03</v>
          </cell>
          <cell r="H3966" t="str">
            <v>Tarabunga</v>
          </cell>
          <cell r="I3966" t="str">
            <v>K</v>
          </cell>
          <cell r="K3966">
            <v>13625000</v>
          </cell>
        </row>
        <row r="3967">
          <cell r="A3967">
            <v>1486</v>
          </cell>
          <cell r="B3967" t="str">
            <v>CL-03-1486</v>
          </cell>
          <cell r="C3967">
            <v>3967</v>
          </cell>
          <cell r="D3967">
            <v>37823</v>
          </cell>
          <cell r="E3967">
            <v>112100</v>
          </cell>
          <cell r="F3967" t="str">
            <v>Bank BCA - 1983020309</v>
          </cell>
          <cell r="G3967" t="str">
            <v>Collection ref to:CL-03-0577,629,701,702,1023,1024,1205,1206,1207</v>
          </cell>
          <cell r="H3967" t="str">
            <v xml:space="preserve">Kawan </v>
          </cell>
          <cell r="I3967" t="str">
            <v>D</v>
          </cell>
          <cell r="J3967">
            <v>16251086</v>
          </cell>
        </row>
        <row r="3968">
          <cell r="B3968" t="str">
            <v>CL-03-1486</v>
          </cell>
          <cell r="C3968">
            <v>3968</v>
          </cell>
          <cell r="D3968">
            <v>37823</v>
          </cell>
          <cell r="E3968">
            <v>257400</v>
          </cell>
          <cell r="F3968" t="str">
            <v>Beban Representasi sales</v>
          </cell>
          <cell r="G3968" t="str">
            <v>Rep Sales Kawan Lama</v>
          </cell>
          <cell r="H3968" t="str">
            <v xml:space="preserve">Kawan </v>
          </cell>
          <cell r="I3968" t="str">
            <v>D</v>
          </cell>
          <cell r="J3968">
            <v>59625000</v>
          </cell>
        </row>
        <row r="3969">
          <cell r="B3969" t="str">
            <v>CL-03-1486</v>
          </cell>
          <cell r="C3969">
            <v>3969</v>
          </cell>
          <cell r="D3969">
            <v>37823</v>
          </cell>
          <cell r="E3969">
            <v>114100</v>
          </cell>
          <cell r="F3969" t="str">
            <v>Piutang Usaha</v>
          </cell>
          <cell r="G3969" t="str">
            <v>Collection ref to:CL-03-0577,629,701,702,1023,1024,1205,1206,1207</v>
          </cell>
          <cell r="H3969" t="str">
            <v xml:space="preserve">Kawan </v>
          </cell>
          <cell r="I3969" t="str">
            <v>K</v>
          </cell>
          <cell r="K3969">
            <v>75876086</v>
          </cell>
        </row>
        <row r="3970">
          <cell r="A3970">
            <v>1487</v>
          </cell>
          <cell r="B3970" t="str">
            <v>CL-03-1487</v>
          </cell>
          <cell r="C3970">
            <v>3970</v>
          </cell>
          <cell r="D3970">
            <v>37823</v>
          </cell>
          <cell r="E3970">
            <v>259300</v>
          </cell>
          <cell r="F3970" t="str">
            <v>Beban Dinas Luar (Kendaraan, BBM, Pelumas, Dll)</v>
          </cell>
          <cell r="G3970" t="str">
            <v>DL Marketing ke Bandung</v>
          </cell>
          <cell r="H3970" t="str">
            <v>Jonny</v>
          </cell>
          <cell r="I3970" t="str">
            <v>D</v>
          </cell>
          <cell r="J3970">
            <v>160000</v>
          </cell>
        </row>
        <row r="3971">
          <cell r="B3971" t="str">
            <v>CL-03-1487</v>
          </cell>
          <cell r="C3971">
            <v>3971</v>
          </cell>
          <cell r="D3971">
            <v>37823</v>
          </cell>
          <cell r="E3971">
            <v>111100</v>
          </cell>
          <cell r="F3971" t="str">
            <v>Kas Kecil Jakarta</v>
          </cell>
          <cell r="G3971" t="str">
            <v>DL Marketing ke Bandung</v>
          </cell>
          <cell r="H3971" t="str">
            <v>Jonny</v>
          </cell>
          <cell r="I3971" t="str">
            <v>K</v>
          </cell>
          <cell r="K3971">
            <v>160000</v>
          </cell>
        </row>
        <row r="3972">
          <cell r="A3972">
            <v>1488</v>
          </cell>
          <cell r="B3972" t="str">
            <v>CL-03-1488</v>
          </cell>
          <cell r="C3972">
            <v>3972</v>
          </cell>
          <cell r="D3972">
            <v>37824</v>
          </cell>
          <cell r="E3972">
            <v>112100</v>
          </cell>
          <cell r="F3972" t="str">
            <v>Bank BCA - 1983020309</v>
          </cell>
          <cell r="G3972" t="str">
            <v>Collection ref to:CL-03-</v>
          </cell>
          <cell r="H3972" t="str">
            <v>Trakindo</v>
          </cell>
          <cell r="I3972" t="str">
            <v>D</v>
          </cell>
          <cell r="J3972">
            <v>73596600</v>
          </cell>
        </row>
        <row r="3973">
          <cell r="B3973" t="str">
            <v>CL-03-1488</v>
          </cell>
          <cell r="C3973">
            <v>3973</v>
          </cell>
          <cell r="D3973">
            <v>37824</v>
          </cell>
          <cell r="E3973">
            <v>114100</v>
          </cell>
          <cell r="F3973" t="str">
            <v>Piutang Usaha</v>
          </cell>
          <cell r="G3973" t="str">
            <v>Collection ref to:CL-03-1298 01/07/03</v>
          </cell>
          <cell r="H3973" t="str">
            <v>Trakindo</v>
          </cell>
          <cell r="I3973" t="str">
            <v>K</v>
          </cell>
          <cell r="K3973">
            <v>62052210</v>
          </cell>
        </row>
        <row r="3974">
          <cell r="B3974" t="str">
            <v>CL-03-1488</v>
          </cell>
          <cell r="C3974">
            <v>3974</v>
          </cell>
          <cell r="D3974">
            <v>37824</v>
          </cell>
          <cell r="E3974">
            <v>114100</v>
          </cell>
          <cell r="F3974" t="str">
            <v>Piutang Usaha</v>
          </cell>
          <cell r="G3974" t="str">
            <v>Collection ref to:CL-03-1297 01/07/03</v>
          </cell>
          <cell r="H3974" t="str">
            <v>Trakindo</v>
          </cell>
          <cell r="I3974" t="str">
            <v>K</v>
          </cell>
          <cell r="K3974">
            <v>11544390</v>
          </cell>
        </row>
        <row r="3975">
          <cell r="A3975">
            <v>1489</v>
          </cell>
          <cell r="B3975" t="str">
            <v>CL-03-1489</v>
          </cell>
          <cell r="C3975">
            <v>3975</v>
          </cell>
          <cell r="D3975">
            <v>37824</v>
          </cell>
          <cell r="E3975">
            <v>259300</v>
          </cell>
          <cell r="F3975" t="str">
            <v>Beban Dinas Luar (Kendaraan, BBM, Pelumas, Dll)</v>
          </cell>
          <cell r="G3975" t="str">
            <v>Spare Part Kendaraan</v>
          </cell>
          <cell r="H3975" t="str">
            <v>Bp. Budi</v>
          </cell>
          <cell r="I3975" t="str">
            <v>D</v>
          </cell>
          <cell r="J3975">
            <v>50000</v>
          </cell>
        </row>
        <row r="3976">
          <cell r="B3976" t="str">
            <v>CL-03-1489</v>
          </cell>
          <cell r="C3976">
            <v>3976</v>
          </cell>
          <cell r="D3976">
            <v>37824</v>
          </cell>
          <cell r="E3976">
            <v>111100</v>
          </cell>
          <cell r="F3976" t="str">
            <v>Kas Kecil Jakarta</v>
          </cell>
          <cell r="G3976" t="str">
            <v>Spare Part Kendaraan</v>
          </cell>
          <cell r="H3976" t="str">
            <v>Bp. Budi</v>
          </cell>
          <cell r="I3976" t="str">
            <v>K</v>
          </cell>
          <cell r="K3976">
            <v>50000</v>
          </cell>
        </row>
        <row r="3977">
          <cell r="A3977">
            <v>1490</v>
          </cell>
          <cell r="B3977" t="str">
            <v>CL-03-1490</v>
          </cell>
          <cell r="C3977">
            <v>3977</v>
          </cell>
          <cell r="D3977">
            <v>37824</v>
          </cell>
          <cell r="E3977">
            <v>248300</v>
          </cell>
          <cell r="F3977" t="str">
            <v>Beban Dinas Luar/Perjalanan</v>
          </cell>
          <cell r="G3977" t="str">
            <v>DL Finance 30/06/03 - 21/07/03</v>
          </cell>
          <cell r="H3977" t="str">
            <v>Sarif</v>
          </cell>
          <cell r="I3977" t="str">
            <v>D</v>
          </cell>
          <cell r="J3977">
            <v>85500</v>
          </cell>
        </row>
        <row r="3978">
          <cell r="B3978" t="str">
            <v>CL-03-1490</v>
          </cell>
          <cell r="C3978">
            <v>3978</v>
          </cell>
          <cell r="D3978">
            <v>37824</v>
          </cell>
          <cell r="E3978">
            <v>111100</v>
          </cell>
          <cell r="F3978" t="str">
            <v>Kas Kecil Jakarta</v>
          </cell>
          <cell r="G3978" t="str">
            <v>DL Finance 30/06/03 - 21/07/03</v>
          </cell>
          <cell r="H3978" t="str">
            <v>Sarif</v>
          </cell>
          <cell r="I3978" t="str">
            <v>K</v>
          </cell>
          <cell r="K3978">
            <v>85500</v>
          </cell>
        </row>
        <row r="3979">
          <cell r="A3979">
            <v>1491</v>
          </cell>
          <cell r="B3979" t="str">
            <v>CL-03-1491</v>
          </cell>
          <cell r="C3979">
            <v>3979</v>
          </cell>
          <cell r="D3979">
            <v>37824</v>
          </cell>
          <cell r="E3979">
            <v>244400</v>
          </cell>
          <cell r="F3979" t="str">
            <v>Media Cetak, Foto Copy, Barang Cetakan, Pos &amp; Materai</v>
          </cell>
          <cell r="G3979" t="str">
            <v>Buku Faktur pajak</v>
          </cell>
          <cell r="I3979" t="str">
            <v>D</v>
          </cell>
          <cell r="J3979">
            <v>48000</v>
          </cell>
        </row>
        <row r="3980">
          <cell r="B3980" t="str">
            <v>CL-03-1491</v>
          </cell>
          <cell r="C3980">
            <v>3980</v>
          </cell>
          <cell r="D3980">
            <v>37824</v>
          </cell>
          <cell r="E3980">
            <v>111100</v>
          </cell>
          <cell r="F3980" t="str">
            <v>Kas Kecil Jakarta</v>
          </cell>
          <cell r="G3980" t="str">
            <v>Buku Faktur pajak</v>
          </cell>
          <cell r="H3980">
            <v>0</v>
          </cell>
          <cell r="I3980" t="str">
            <v>K</v>
          </cell>
          <cell r="K3980">
            <v>48000</v>
          </cell>
        </row>
        <row r="3981">
          <cell r="A3981">
            <v>1492</v>
          </cell>
          <cell r="B3981" t="str">
            <v>CL-03-1492</v>
          </cell>
          <cell r="C3981">
            <v>3981</v>
          </cell>
          <cell r="D3981">
            <v>37824</v>
          </cell>
          <cell r="E3981">
            <v>248400</v>
          </cell>
          <cell r="F3981" t="str">
            <v xml:space="preserve">Beban Perijinan dan Pengurusan Dokumen </v>
          </cell>
          <cell r="G3981" t="str">
            <v>Perpanjang STNK</v>
          </cell>
          <cell r="I3981" t="str">
            <v>D</v>
          </cell>
          <cell r="J3981">
            <v>219100</v>
          </cell>
        </row>
        <row r="3982">
          <cell r="B3982" t="str">
            <v>CL-03-1492</v>
          </cell>
          <cell r="C3982">
            <v>3982</v>
          </cell>
          <cell r="D3982">
            <v>37824</v>
          </cell>
          <cell r="E3982">
            <v>111100</v>
          </cell>
          <cell r="F3982" t="str">
            <v>Kas Kecil Jakarta</v>
          </cell>
          <cell r="G3982" t="str">
            <v>Perpanjang STNK</v>
          </cell>
          <cell r="H3982">
            <v>0</v>
          </cell>
          <cell r="I3982" t="str">
            <v>K</v>
          </cell>
          <cell r="K3982">
            <v>219100</v>
          </cell>
        </row>
        <row r="3983">
          <cell r="A3983">
            <v>1493</v>
          </cell>
          <cell r="B3983" t="str">
            <v>CL-03-1493</v>
          </cell>
          <cell r="C3983">
            <v>3983</v>
          </cell>
          <cell r="D3983">
            <v>37824</v>
          </cell>
          <cell r="E3983">
            <v>257400</v>
          </cell>
          <cell r="F3983" t="str">
            <v>Beban Representasi sales</v>
          </cell>
          <cell r="G3983" t="str">
            <v>Rep Sales SO-101,062 Hero</v>
          </cell>
          <cell r="I3983" t="str">
            <v>D</v>
          </cell>
          <cell r="J3983">
            <v>500000</v>
          </cell>
        </row>
        <row r="3984">
          <cell r="B3984" t="str">
            <v>CL-03-1493</v>
          </cell>
          <cell r="C3984">
            <v>3984</v>
          </cell>
          <cell r="D3984">
            <v>37824</v>
          </cell>
          <cell r="E3984">
            <v>111100</v>
          </cell>
          <cell r="F3984" t="str">
            <v>Kas Kecil Jakarta</v>
          </cell>
          <cell r="G3984" t="str">
            <v>Rep Sales SO-101,062 Hero</v>
          </cell>
          <cell r="H3984">
            <v>0</v>
          </cell>
          <cell r="I3984" t="str">
            <v>K</v>
          </cell>
          <cell r="K3984">
            <v>500000</v>
          </cell>
        </row>
        <row r="3985">
          <cell r="A3985">
            <v>1494</v>
          </cell>
          <cell r="B3985" t="str">
            <v>CL-03-1494</v>
          </cell>
          <cell r="C3985">
            <v>3985</v>
          </cell>
          <cell r="D3985">
            <v>37824</v>
          </cell>
          <cell r="E3985">
            <v>245100</v>
          </cell>
          <cell r="F3985" t="str">
            <v>Adm. Supplies</v>
          </cell>
          <cell r="G3985" t="str">
            <v>Stempel dan Tinta</v>
          </cell>
          <cell r="I3985" t="str">
            <v>D</v>
          </cell>
          <cell r="J3985">
            <v>225000</v>
          </cell>
        </row>
        <row r="3986">
          <cell r="B3986" t="str">
            <v>CL-03-1494</v>
          </cell>
          <cell r="C3986">
            <v>3986</v>
          </cell>
          <cell r="D3986">
            <v>37824</v>
          </cell>
          <cell r="E3986">
            <v>115300</v>
          </cell>
          <cell r="F3986" t="str">
            <v>Persediaan Bahan Baku</v>
          </cell>
          <cell r="G3986" t="str">
            <v>Pipa Aluminium 10 Batang</v>
          </cell>
          <cell r="H3986">
            <v>0</v>
          </cell>
          <cell r="I3986" t="str">
            <v>D</v>
          </cell>
          <cell r="J3986">
            <v>170000</v>
          </cell>
        </row>
        <row r="3987">
          <cell r="B3987" t="str">
            <v>CL-03-1494</v>
          </cell>
          <cell r="C3987">
            <v>3987</v>
          </cell>
          <cell r="D3987">
            <v>37824</v>
          </cell>
          <cell r="E3987">
            <v>111100</v>
          </cell>
          <cell r="F3987" t="str">
            <v>Kas Kecil Jakarta</v>
          </cell>
          <cell r="G3987" t="str">
            <v>Stempel dan Tinta</v>
          </cell>
          <cell r="H3987">
            <v>0</v>
          </cell>
          <cell r="I3987" t="str">
            <v>K</v>
          </cell>
          <cell r="K3987">
            <v>395000</v>
          </cell>
        </row>
        <row r="3988">
          <cell r="A3988">
            <v>1495</v>
          </cell>
          <cell r="B3988" t="str">
            <v>CL-03-1495</v>
          </cell>
          <cell r="C3988">
            <v>3988</v>
          </cell>
          <cell r="D3988">
            <v>37825</v>
          </cell>
          <cell r="E3988">
            <v>112100</v>
          </cell>
          <cell r="F3988" t="str">
            <v>Bank BCA - 1983020309</v>
          </cell>
          <cell r="G3988" t="str">
            <v>Collection ref to:CL-03-1022 03/06/03</v>
          </cell>
          <cell r="H3988" t="str">
            <v>Contimas</v>
          </cell>
          <cell r="I3988" t="str">
            <v>D</v>
          </cell>
          <cell r="J3988">
            <v>59783000</v>
          </cell>
        </row>
        <row r="3989">
          <cell r="B3989" t="str">
            <v>CL-03-1495</v>
          </cell>
          <cell r="C3989">
            <v>3989</v>
          </cell>
          <cell r="D3989">
            <v>37825</v>
          </cell>
          <cell r="E3989">
            <v>262400</v>
          </cell>
          <cell r="F3989" t="str">
            <v>Beban Administrasi Bank</v>
          </cell>
          <cell r="G3989" t="str">
            <v>Transfer Charge</v>
          </cell>
          <cell r="H3989" t="str">
            <v>Contimas</v>
          </cell>
          <cell r="I3989" t="str">
            <v>D</v>
          </cell>
          <cell r="J3989">
            <v>2000</v>
          </cell>
        </row>
        <row r="3990">
          <cell r="B3990" t="str">
            <v>CL-03-1495</v>
          </cell>
          <cell r="C3990">
            <v>3990</v>
          </cell>
          <cell r="D3990">
            <v>37825</v>
          </cell>
          <cell r="E3990">
            <v>114100</v>
          </cell>
          <cell r="F3990" t="str">
            <v>Piutang Usaha</v>
          </cell>
          <cell r="G3990" t="str">
            <v>Collection ref to:CL-03-1022 03/06/03</v>
          </cell>
          <cell r="H3990" t="str">
            <v>Contimas</v>
          </cell>
          <cell r="I3990" t="str">
            <v>K</v>
          </cell>
          <cell r="K3990">
            <v>59785000</v>
          </cell>
        </row>
        <row r="3991">
          <cell r="A3991">
            <v>1496</v>
          </cell>
          <cell r="B3991" t="str">
            <v>CL-03-1496</v>
          </cell>
          <cell r="C3991">
            <v>3991</v>
          </cell>
          <cell r="D3991">
            <v>37824</v>
          </cell>
          <cell r="E3991">
            <v>246300</v>
          </cell>
          <cell r="F3991" t="str">
            <v>Beban Pengobatan Karyawan</v>
          </cell>
          <cell r="G3991" t="str">
            <v xml:space="preserve">Pengobatan Karyawan </v>
          </cell>
          <cell r="H3991" t="str">
            <v>David</v>
          </cell>
          <cell r="I3991" t="str">
            <v>D</v>
          </cell>
          <cell r="J3991">
            <v>345000</v>
          </cell>
        </row>
        <row r="3992">
          <cell r="B3992" t="str">
            <v>CL-03-1496</v>
          </cell>
          <cell r="C3992">
            <v>3992</v>
          </cell>
          <cell r="D3992">
            <v>37824</v>
          </cell>
          <cell r="E3992">
            <v>111100</v>
          </cell>
          <cell r="F3992" t="str">
            <v>Kas Kecil Jakarta</v>
          </cell>
          <cell r="G3992" t="str">
            <v xml:space="preserve">Pengobatan Karyawan </v>
          </cell>
          <cell r="H3992" t="str">
            <v>David</v>
          </cell>
          <cell r="I3992" t="str">
            <v>K</v>
          </cell>
          <cell r="K3992">
            <v>345000</v>
          </cell>
        </row>
        <row r="3993">
          <cell r="A3993">
            <v>1497</v>
          </cell>
          <cell r="B3993" t="str">
            <v>CL-03-1497</v>
          </cell>
          <cell r="C3993">
            <v>3993</v>
          </cell>
          <cell r="D3993">
            <v>37825</v>
          </cell>
          <cell r="E3993">
            <v>233909</v>
          </cell>
          <cell r="F3993" t="str">
            <v>Beban Lain</v>
          </cell>
          <cell r="G3993" t="str">
            <v>Klem Seling</v>
          </cell>
          <cell r="I3993" t="str">
            <v>D</v>
          </cell>
          <cell r="J3993">
            <v>39000</v>
          </cell>
        </row>
        <row r="3994">
          <cell r="B3994" t="str">
            <v>CL-03-1497</v>
          </cell>
          <cell r="C3994">
            <v>3994</v>
          </cell>
          <cell r="D3994">
            <v>37825</v>
          </cell>
          <cell r="E3994">
            <v>111100</v>
          </cell>
          <cell r="F3994" t="str">
            <v>Kas Kecil Jakarta</v>
          </cell>
          <cell r="G3994" t="str">
            <v>Klem Seling</v>
          </cell>
          <cell r="H3994">
            <v>0</v>
          </cell>
          <cell r="I3994" t="str">
            <v>K</v>
          </cell>
          <cell r="K3994">
            <v>39000</v>
          </cell>
        </row>
        <row r="3995">
          <cell r="A3995">
            <v>1498</v>
          </cell>
          <cell r="B3995" t="str">
            <v>CL-03-1498</v>
          </cell>
          <cell r="C3995">
            <v>3995</v>
          </cell>
          <cell r="D3995">
            <v>37825</v>
          </cell>
          <cell r="E3995">
            <v>248300</v>
          </cell>
          <cell r="F3995" t="str">
            <v>Beban Dinas Luar/Perjalanan</v>
          </cell>
          <cell r="G3995" t="str">
            <v>Transport ke BCA</v>
          </cell>
          <cell r="I3995" t="str">
            <v>D</v>
          </cell>
          <cell r="J3995">
            <v>4000</v>
          </cell>
        </row>
        <row r="3996">
          <cell r="B3996" t="str">
            <v>CL-03-1498</v>
          </cell>
          <cell r="C3996">
            <v>3996</v>
          </cell>
          <cell r="D3996">
            <v>37825</v>
          </cell>
          <cell r="E3996">
            <v>111100</v>
          </cell>
          <cell r="F3996" t="str">
            <v>Kas Kecil Jakarta</v>
          </cell>
          <cell r="G3996" t="str">
            <v>Transport ke BCA</v>
          </cell>
          <cell r="H3996">
            <v>0</v>
          </cell>
          <cell r="I3996" t="str">
            <v>K</v>
          </cell>
          <cell r="K3996">
            <v>4000</v>
          </cell>
        </row>
        <row r="3997">
          <cell r="A3997">
            <v>1499</v>
          </cell>
          <cell r="B3997" t="str">
            <v>CL-03-1499</v>
          </cell>
          <cell r="C3997">
            <v>3997</v>
          </cell>
          <cell r="D3997">
            <v>37825</v>
          </cell>
          <cell r="E3997">
            <v>111100</v>
          </cell>
          <cell r="F3997" t="str">
            <v>Kas Kecil Jakarta</v>
          </cell>
          <cell r="G3997" t="str">
            <v>Ambilan Kas</v>
          </cell>
          <cell r="I3997" t="str">
            <v>D</v>
          </cell>
          <cell r="J3997">
            <v>5000000</v>
          </cell>
        </row>
        <row r="3998">
          <cell r="B3998" t="str">
            <v>CL-03-1499</v>
          </cell>
          <cell r="C3998">
            <v>3998</v>
          </cell>
          <cell r="D3998">
            <v>37825</v>
          </cell>
          <cell r="E3998">
            <v>112100</v>
          </cell>
          <cell r="F3998" t="str">
            <v>Bank BCA - 1983020309</v>
          </cell>
          <cell r="G3998" t="str">
            <v>Ambilan Kas</v>
          </cell>
          <cell r="H3998">
            <v>0</v>
          </cell>
          <cell r="I3998" t="str">
            <v>K</v>
          </cell>
          <cell r="K3998">
            <v>5000000</v>
          </cell>
        </row>
        <row r="3999">
          <cell r="A3999">
            <v>1500</v>
          </cell>
          <cell r="B3999" t="str">
            <v>CL-03-1500</v>
          </cell>
          <cell r="C3999">
            <v>3999</v>
          </cell>
          <cell r="D3999">
            <v>37825</v>
          </cell>
          <cell r="E3999">
            <v>244400</v>
          </cell>
          <cell r="F3999" t="str">
            <v>Media Cetak, Foto Copy, Barang Cetakan, Pos &amp; Materai</v>
          </cell>
          <cell r="G3999" t="str">
            <v>CD Taxes</v>
          </cell>
          <cell r="I3999" t="str">
            <v>D</v>
          </cell>
          <cell r="J3999">
            <v>300000</v>
          </cell>
        </row>
        <row r="4000">
          <cell r="B4000" t="str">
            <v>CL-03-1500</v>
          </cell>
          <cell r="C4000">
            <v>4000</v>
          </cell>
          <cell r="D4000">
            <v>37825</v>
          </cell>
          <cell r="E4000">
            <v>111100</v>
          </cell>
          <cell r="F4000" t="str">
            <v>Kas Kecil Jakarta</v>
          </cell>
          <cell r="G4000" t="str">
            <v>CD Taxes</v>
          </cell>
          <cell r="H4000">
            <v>0</v>
          </cell>
          <cell r="I4000" t="str">
            <v>K</v>
          </cell>
          <cell r="K4000">
            <v>300000</v>
          </cell>
        </row>
        <row r="4001">
          <cell r="A4001">
            <v>1501</v>
          </cell>
          <cell r="B4001" t="str">
            <v>CL-03-1501</v>
          </cell>
          <cell r="C4001">
            <v>4001</v>
          </cell>
          <cell r="D4001">
            <v>37825</v>
          </cell>
          <cell r="E4001">
            <v>111100</v>
          </cell>
          <cell r="F4001" t="str">
            <v>Kas Kecil Jakarta</v>
          </cell>
          <cell r="G4001" t="str">
            <v>Ambilan Kas</v>
          </cell>
          <cell r="I4001" t="str">
            <v>D</v>
          </cell>
          <cell r="J4001">
            <v>5000000</v>
          </cell>
        </row>
        <row r="4002">
          <cell r="B4002" t="str">
            <v>CL-03-1501</v>
          </cell>
          <cell r="C4002">
            <v>4002</v>
          </cell>
          <cell r="D4002">
            <v>37825</v>
          </cell>
          <cell r="E4002">
            <v>112100</v>
          </cell>
          <cell r="F4002" t="str">
            <v>Bank BCA - 1983020309</v>
          </cell>
          <cell r="G4002" t="str">
            <v>Ambilan Kas</v>
          </cell>
          <cell r="H4002">
            <v>0</v>
          </cell>
          <cell r="I4002" t="str">
            <v>K</v>
          </cell>
          <cell r="K4002">
            <v>5000000</v>
          </cell>
        </row>
        <row r="4003">
          <cell r="A4003">
            <v>1502</v>
          </cell>
          <cell r="B4003" t="str">
            <v>CL-03-1502</v>
          </cell>
          <cell r="C4003">
            <v>4003</v>
          </cell>
          <cell r="D4003">
            <v>37825</v>
          </cell>
          <cell r="E4003">
            <v>259300</v>
          </cell>
          <cell r="F4003" t="str">
            <v>Beban Dinas Luar (Kendaraan, BBM, Pelumas, Dll)</v>
          </cell>
          <cell r="G4003" t="str">
            <v>DL Direksi</v>
          </cell>
          <cell r="H4003" t="str">
            <v>Bp. Budi</v>
          </cell>
          <cell r="I4003" t="str">
            <v>D</v>
          </cell>
          <cell r="J4003">
            <v>400000</v>
          </cell>
        </row>
        <row r="4004">
          <cell r="B4004" t="str">
            <v>CL-03-1502</v>
          </cell>
          <cell r="C4004">
            <v>4004</v>
          </cell>
          <cell r="D4004">
            <v>37825</v>
          </cell>
          <cell r="E4004">
            <v>111100</v>
          </cell>
          <cell r="F4004" t="str">
            <v>Kas Kecil Jakarta</v>
          </cell>
          <cell r="G4004" t="str">
            <v>DL Direksi</v>
          </cell>
          <cell r="H4004" t="str">
            <v>Bp. Budi</v>
          </cell>
          <cell r="I4004" t="str">
            <v>K</v>
          </cell>
          <cell r="K4004">
            <v>400000</v>
          </cell>
        </row>
        <row r="4005">
          <cell r="A4005">
            <v>1503</v>
          </cell>
          <cell r="B4005" t="str">
            <v>CL-03-1503</v>
          </cell>
          <cell r="C4005">
            <v>4005</v>
          </cell>
          <cell r="D4005">
            <v>37825</v>
          </cell>
          <cell r="E4005">
            <v>246300</v>
          </cell>
          <cell r="F4005" t="str">
            <v>Beban Pengobatan Karyawan</v>
          </cell>
          <cell r="G4005" t="str">
            <v>Penbobatan Karyawan</v>
          </cell>
          <cell r="H4005" t="str">
            <v>David</v>
          </cell>
          <cell r="I4005" t="str">
            <v>D</v>
          </cell>
          <cell r="J4005">
            <v>240000</v>
          </cell>
        </row>
        <row r="4006">
          <cell r="B4006" t="str">
            <v>CL-03-1503</v>
          </cell>
          <cell r="C4006">
            <v>4006</v>
          </cell>
          <cell r="D4006">
            <v>37825</v>
          </cell>
          <cell r="E4006">
            <v>111100</v>
          </cell>
          <cell r="F4006" t="str">
            <v>Kas Kecil Jakarta</v>
          </cell>
          <cell r="G4006" t="str">
            <v>Penbobatan Karyawan</v>
          </cell>
          <cell r="H4006" t="str">
            <v>David</v>
          </cell>
          <cell r="I4006" t="str">
            <v>K</v>
          </cell>
          <cell r="K4006">
            <v>240000</v>
          </cell>
        </row>
        <row r="4007">
          <cell r="A4007">
            <v>1504</v>
          </cell>
          <cell r="B4007" t="str">
            <v>CL-03-1504</v>
          </cell>
          <cell r="C4007">
            <v>4007</v>
          </cell>
          <cell r="D4007">
            <v>37825</v>
          </cell>
          <cell r="E4007">
            <v>112500</v>
          </cell>
          <cell r="F4007" t="str">
            <v>Bank NISP - 510010000682</v>
          </cell>
          <cell r="G4007" t="str">
            <v>Transfer antar Rek. Perusahaan</v>
          </cell>
          <cell r="I4007" t="str">
            <v>D</v>
          </cell>
          <cell r="J4007">
            <v>150000000</v>
          </cell>
        </row>
        <row r="4008">
          <cell r="B4008" t="str">
            <v>CL-03-1504</v>
          </cell>
          <cell r="C4008">
            <v>4008</v>
          </cell>
          <cell r="D4008">
            <v>37825</v>
          </cell>
          <cell r="E4008">
            <v>112100</v>
          </cell>
          <cell r="F4008" t="str">
            <v>Bank BCA - 1983020309</v>
          </cell>
          <cell r="G4008" t="str">
            <v>Transfer antar Rek. Perusahaan</v>
          </cell>
          <cell r="H4008">
            <v>0</v>
          </cell>
          <cell r="I4008" t="str">
            <v>K</v>
          </cell>
          <cell r="K4008">
            <v>150000000</v>
          </cell>
        </row>
        <row r="4009">
          <cell r="A4009">
            <v>1505</v>
          </cell>
          <cell r="B4009" t="str">
            <v>CL-03-1505</v>
          </cell>
          <cell r="C4009">
            <v>4009</v>
          </cell>
          <cell r="D4009">
            <v>37825</v>
          </cell>
          <cell r="E4009">
            <v>262400</v>
          </cell>
          <cell r="F4009" t="str">
            <v>Beban Administrasi Bank</v>
          </cell>
          <cell r="G4009" t="str">
            <v>Transfer Charge</v>
          </cell>
          <cell r="I4009" t="str">
            <v>D</v>
          </cell>
          <cell r="J4009">
            <v>20000</v>
          </cell>
        </row>
        <row r="4010">
          <cell r="B4010" t="str">
            <v>CL-03-1505</v>
          </cell>
          <cell r="C4010">
            <v>4010</v>
          </cell>
          <cell r="D4010">
            <v>37825</v>
          </cell>
          <cell r="E4010">
            <v>111100</v>
          </cell>
          <cell r="F4010" t="str">
            <v>Kas Kecil Jakarta</v>
          </cell>
          <cell r="G4010" t="str">
            <v>Transfer Charge</v>
          </cell>
          <cell r="H4010">
            <v>0</v>
          </cell>
          <cell r="I4010" t="str">
            <v>K</v>
          </cell>
          <cell r="K4010">
            <v>20000</v>
          </cell>
        </row>
        <row r="4011">
          <cell r="A4011">
            <v>1506</v>
          </cell>
          <cell r="B4011" t="str">
            <v>CL-03-1506</v>
          </cell>
          <cell r="C4011">
            <v>4011</v>
          </cell>
          <cell r="D4011">
            <v>37825</v>
          </cell>
          <cell r="E4011">
            <v>258100</v>
          </cell>
          <cell r="F4011" t="str">
            <v>Beban Pengiriman</v>
          </cell>
          <cell r="G4011" t="str">
            <v>Beban Pengiriman Barang ke Proyek</v>
          </cell>
          <cell r="H4011" t="str">
            <v>Tarabunga</v>
          </cell>
          <cell r="I4011" t="str">
            <v>D</v>
          </cell>
          <cell r="J4011">
            <v>7575000</v>
          </cell>
        </row>
        <row r="4012">
          <cell r="B4012" t="str">
            <v>CL-03-1506</v>
          </cell>
          <cell r="C4012">
            <v>4012</v>
          </cell>
          <cell r="D4012">
            <v>37825</v>
          </cell>
          <cell r="E4012">
            <v>151100</v>
          </cell>
          <cell r="F4012" t="str">
            <v xml:space="preserve">Hutang Usaha </v>
          </cell>
          <cell r="G4012" t="str">
            <v>Beban Pengiriman Barang ke Proyek</v>
          </cell>
          <cell r="H4012" t="str">
            <v>Tarabunga</v>
          </cell>
          <cell r="I4012" t="str">
            <v>K</v>
          </cell>
          <cell r="K4012">
            <v>7575000</v>
          </cell>
        </row>
        <row r="4013">
          <cell r="A4013">
            <v>1507</v>
          </cell>
          <cell r="B4013" t="str">
            <v>CL-03-1507</v>
          </cell>
          <cell r="C4013">
            <v>4013</v>
          </cell>
          <cell r="D4013">
            <v>37826</v>
          </cell>
          <cell r="E4013">
            <v>232100</v>
          </cell>
          <cell r="F4013" t="str">
            <v>Beban Gaji dan Upah (Pro)</v>
          </cell>
          <cell r="G4013" t="str">
            <v>Gaji bulan Juli 2003</v>
          </cell>
          <cell r="I4013" t="str">
            <v>D</v>
          </cell>
          <cell r="J4013">
            <v>12390500</v>
          </cell>
        </row>
        <row r="4014">
          <cell r="B4014" t="str">
            <v>CL-03-1507</v>
          </cell>
          <cell r="C4014">
            <v>4014</v>
          </cell>
          <cell r="D4014">
            <v>37826</v>
          </cell>
          <cell r="E4014">
            <v>233201</v>
          </cell>
          <cell r="F4014" t="str">
            <v>Beban Gaji / Upah (OH)</v>
          </cell>
          <cell r="G4014" t="str">
            <v>Gaji bulan Juli 2003</v>
          </cell>
          <cell r="I4014" t="str">
            <v>D</v>
          </cell>
          <cell r="J4014">
            <v>40992000</v>
          </cell>
        </row>
        <row r="4015">
          <cell r="B4015" t="str">
            <v>CL-03-1507</v>
          </cell>
          <cell r="C4015">
            <v>4015</v>
          </cell>
          <cell r="D4015">
            <v>37826</v>
          </cell>
          <cell r="E4015">
            <v>241100</v>
          </cell>
          <cell r="F4015" t="str">
            <v>Beban Gaji / Upah (Adm)</v>
          </cell>
          <cell r="G4015" t="str">
            <v>Gaji bulan Juli 2003</v>
          </cell>
          <cell r="I4015" t="str">
            <v>D</v>
          </cell>
          <cell r="J4015">
            <v>53658500</v>
          </cell>
        </row>
        <row r="4016">
          <cell r="B4016" t="str">
            <v>CL-03-1507</v>
          </cell>
          <cell r="C4016">
            <v>4016</v>
          </cell>
          <cell r="D4016">
            <v>37826</v>
          </cell>
          <cell r="E4016">
            <v>251100</v>
          </cell>
          <cell r="F4016" t="str">
            <v>Beban Gaji / Upah (MK)</v>
          </cell>
          <cell r="G4016" t="str">
            <v>Gaji bulan Juli 2003</v>
          </cell>
          <cell r="I4016" t="str">
            <v>D</v>
          </cell>
          <cell r="J4016">
            <v>39273125</v>
          </cell>
        </row>
        <row r="4017">
          <cell r="B4017" t="str">
            <v>CL-03-1507</v>
          </cell>
          <cell r="C4017">
            <v>4017</v>
          </cell>
          <cell r="D4017">
            <v>37826</v>
          </cell>
          <cell r="E4017">
            <v>232200</v>
          </cell>
          <cell r="F4017" t="str">
            <v>Beban Lembur dan Uang Hadir (Pro)</v>
          </cell>
          <cell r="G4017" t="str">
            <v>Gaji bulan Juli 2003</v>
          </cell>
          <cell r="I4017" t="str">
            <v>D</v>
          </cell>
          <cell r="J4017">
            <v>2140500</v>
          </cell>
        </row>
        <row r="4018">
          <cell r="B4018" t="str">
            <v>CL-03-1507</v>
          </cell>
          <cell r="C4018">
            <v>4018</v>
          </cell>
          <cell r="D4018">
            <v>37826</v>
          </cell>
          <cell r="E4018">
            <v>233202</v>
          </cell>
          <cell r="F4018" t="str">
            <v>Beban Lembur dan Uang Hadir</v>
          </cell>
          <cell r="G4018" t="str">
            <v>Gaji bulan Juli 2003</v>
          </cell>
          <cell r="I4018" t="str">
            <v>D</v>
          </cell>
          <cell r="J4018">
            <v>4323000</v>
          </cell>
        </row>
        <row r="4019">
          <cell r="B4019" t="str">
            <v>CL-03-1507</v>
          </cell>
          <cell r="C4019">
            <v>4019</v>
          </cell>
          <cell r="D4019">
            <v>37826</v>
          </cell>
          <cell r="E4019">
            <v>241200</v>
          </cell>
          <cell r="F4019" t="str">
            <v>Beban Lembur dan Uang Hadir</v>
          </cell>
          <cell r="G4019" t="str">
            <v>Gaji bulan Juli 2003</v>
          </cell>
          <cell r="I4019" t="str">
            <v>D</v>
          </cell>
          <cell r="J4019">
            <v>1231000</v>
          </cell>
        </row>
        <row r="4020">
          <cell r="B4020" t="str">
            <v>CL-03-1507</v>
          </cell>
          <cell r="C4020">
            <v>4020</v>
          </cell>
          <cell r="D4020">
            <v>37826</v>
          </cell>
          <cell r="E4020">
            <v>251200</v>
          </cell>
          <cell r="F4020" t="str">
            <v>Beban Lembur dan Uang Hadir (MK)</v>
          </cell>
          <cell r="G4020" t="str">
            <v>Gaji bulan Juli 2003</v>
          </cell>
          <cell r="I4020" t="str">
            <v>D</v>
          </cell>
          <cell r="J4020">
            <v>251500</v>
          </cell>
        </row>
        <row r="4021">
          <cell r="B4021" t="str">
            <v>CL-03-1507</v>
          </cell>
          <cell r="C4021">
            <v>4021</v>
          </cell>
          <cell r="D4021">
            <v>37826</v>
          </cell>
          <cell r="E4021">
            <v>114400</v>
          </cell>
          <cell r="F4021" t="str">
            <v>Piutang karyawan</v>
          </cell>
          <cell r="G4021" t="str">
            <v>Gaji bulan Juli 2003</v>
          </cell>
          <cell r="I4021" t="str">
            <v>K</v>
          </cell>
          <cell r="K4021">
            <v>1225100</v>
          </cell>
        </row>
        <row r="4022">
          <cell r="B4022" t="str">
            <v>CL-03-1507</v>
          </cell>
          <cell r="C4022">
            <v>4022</v>
          </cell>
          <cell r="D4022">
            <v>37826</v>
          </cell>
          <cell r="E4022">
            <v>112500</v>
          </cell>
          <cell r="F4022" t="str">
            <v>Bank NISP - 510010000682</v>
          </cell>
          <cell r="G4022" t="str">
            <v>Gaji bulan Juli 2003</v>
          </cell>
          <cell r="I4022" t="str">
            <v>K</v>
          </cell>
          <cell r="K4022">
            <v>153035025</v>
          </cell>
        </row>
        <row r="4023">
          <cell r="A4023">
            <v>1508</v>
          </cell>
          <cell r="B4023" t="str">
            <v>CL-03-1508</v>
          </cell>
          <cell r="C4023">
            <v>4023</v>
          </cell>
          <cell r="D4023">
            <v>37826</v>
          </cell>
          <cell r="E4023">
            <v>232400</v>
          </cell>
          <cell r="F4023" t="str">
            <v>Beban PPh Pasal 21 (Pro)</v>
          </cell>
          <cell r="G4023" t="str">
            <v>Accrued PPh 21 masa Juli 2003</v>
          </cell>
          <cell r="I4023" t="str">
            <v>D</v>
          </cell>
          <cell r="J4023">
            <v>217741</v>
          </cell>
        </row>
        <row r="4024">
          <cell r="B4024" t="str">
            <v>CL-03-1508</v>
          </cell>
          <cell r="C4024">
            <v>4024</v>
          </cell>
          <cell r="D4024">
            <v>37826</v>
          </cell>
          <cell r="E4024">
            <v>233204</v>
          </cell>
          <cell r="F4024" t="str">
            <v>Beban PPh Pasal 21 (OH)</v>
          </cell>
          <cell r="G4024" t="str">
            <v>Accrued PPh 21 masa Juli 2003</v>
          </cell>
          <cell r="I4024" t="str">
            <v>D</v>
          </cell>
          <cell r="J4024">
            <v>2126410</v>
          </cell>
        </row>
        <row r="4025">
          <cell r="B4025" t="str">
            <v>CL-03-1508</v>
          </cell>
          <cell r="C4025">
            <v>4025</v>
          </cell>
          <cell r="D4025">
            <v>37826</v>
          </cell>
          <cell r="E4025">
            <v>241400</v>
          </cell>
          <cell r="F4025" t="str">
            <v>Beban PPh Pasal 21 (Adm)</v>
          </cell>
          <cell r="G4025" t="str">
            <v>Accrued PPh 21 masa Juli 2003</v>
          </cell>
          <cell r="I4025" t="str">
            <v>D</v>
          </cell>
          <cell r="J4025">
            <v>4062240</v>
          </cell>
        </row>
        <row r="4026">
          <cell r="B4026" t="str">
            <v>CL-03-1508</v>
          </cell>
          <cell r="C4026">
            <v>4026</v>
          </cell>
          <cell r="D4026">
            <v>37826</v>
          </cell>
          <cell r="E4026">
            <v>251400</v>
          </cell>
          <cell r="F4026" t="str">
            <v>Beban PPh Pasal 21 (MK)</v>
          </cell>
          <cell r="G4026" t="str">
            <v>Accrued PPh 21 masa Juli 2003</v>
          </cell>
          <cell r="I4026" t="str">
            <v>D</v>
          </cell>
          <cell r="J4026">
            <v>433025</v>
          </cell>
        </row>
        <row r="4027">
          <cell r="B4027" t="str">
            <v>CL-03-1508</v>
          </cell>
          <cell r="C4027">
            <v>4027</v>
          </cell>
          <cell r="D4027">
            <v>37826</v>
          </cell>
          <cell r="E4027">
            <v>154100</v>
          </cell>
          <cell r="F4027" t="str">
            <v>Hutang PPh 21</v>
          </cell>
          <cell r="G4027" t="str">
            <v>Accrued PPh 21 masa Juli 2003</v>
          </cell>
          <cell r="I4027" t="str">
            <v>K</v>
          </cell>
          <cell r="K4027">
            <v>6839416</v>
          </cell>
        </row>
        <row r="4028">
          <cell r="A4028">
            <v>1509</v>
          </cell>
          <cell r="B4028" t="str">
            <v>CL-03-1509</v>
          </cell>
          <cell r="C4028">
            <v>4028</v>
          </cell>
          <cell r="D4028">
            <v>37826</v>
          </cell>
          <cell r="E4028">
            <v>232500</v>
          </cell>
          <cell r="F4028" t="str">
            <v>Beban Jamsostek (Pro)</v>
          </cell>
          <cell r="G4028" t="str">
            <v>Accrued Jamsostek bulan Juli 2003</v>
          </cell>
          <cell r="I4028" t="str">
            <v>D</v>
          </cell>
          <cell r="J4028">
            <v>770893</v>
          </cell>
        </row>
        <row r="4029">
          <cell r="B4029" t="str">
            <v>CL-03-1509</v>
          </cell>
          <cell r="C4029">
            <v>4029</v>
          </cell>
          <cell r="D4029">
            <v>37826</v>
          </cell>
          <cell r="E4029">
            <v>233205</v>
          </cell>
          <cell r="F4029" t="str">
            <v>Beban Jamsostek (OH)</v>
          </cell>
          <cell r="G4029" t="str">
            <v>Accrued Jamsostek bulan Juli 2003</v>
          </cell>
          <cell r="I4029" t="str">
            <v>D</v>
          </cell>
          <cell r="J4029">
            <v>2700125</v>
          </cell>
        </row>
        <row r="4030">
          <cell r="B4030" t="str">
            <v>CL-03-1509</v>
          </cell>
          <cell r="C4030">
            <v>4030</v>
          </cell>
          <cell r="D4030">
            <v>37826</v>
          </cell>
          <cell r="E4030">
            <v>241500</v>
          </cell>
          <cell r="F4030" t="str">
            <v>Beban Jamsostek (Adm)</v>
          </cell>
          <cell r="G4030" t="str">
            <v>Accrued Jamsostek bulan Juli 2003</v>
          </cell>
          <cell r="I4030" t="str">
            <v>D</v>
          </cell>
          <cell r="J4030">
            <v>2708358</v>
          </cell>
        </row>
        <row r="4031">
          <cell r="B4031" t="str">
            <v>CL-03-1509</v>
          </cell>
          <cell r="C4031">
            <v>4031</v>
          </cell>
          <cell r="D4031">
            <v>37826</v>
          </cell>
          <cell r="E4031">
            <v>251500</v>
          </cell>
          <cell r="F4031" t="str">
            <v>Beban Jamsostek (MK)</v>
          </cell>
          <cell r="G4031" t="str">
            <v>Accrued Jamsostek bulan Juli 2003</v>
          </cell>
          <cell r="I4031" t="str">
            <v>D</v>
          </cell>
          <cell r="J4031">
            <v>2606706</v>
          </cell>
        </row>
        <row r="4032">
          <cell r="B4032" t="str">
            <v>CL-03-1509</v>
          </cell>
          <cell r="C4032">
            <v>4032</v>
          </cell>
          <cell r="D4032">
            <v>37826</v>
          </cell>
          <cell r="E4032">
            <v>155200</v>
          </cell>
          <cell r="F4032" t="str">
            <v>Beban YMHD Jamsostek</v>
          </cell>
          <cell r="G4032" t="str">
            <v>Accrued Jamsostek bulan Juli 2003</v>
          </cell>
          <cell r="I4032" t="str">
            <v>K</v>
          </cell>
          <cell r="K4032">
            <v>8786082</v>
          </cell>
        </row>
        <row r="4033">
          <cell r="A4033">
            <v>1510</v>
          </cell>
          <cell r="B4033" t="str">
            <v>CL-03-1510</v>
          </cell>
          <cell r="C4033">
            <v>4033</v>
          </cell>
          <cell r="D4033">
            <v>37826</v>
          </cell>
          <cell r="E4033">
            <v>232300</v>
          </cell>
          <cell r="F4033" t="str">
            <v>Beban THR (Pro)</v>
          </cell>
          <cell r="G4033" t="str">
            <v>Beban THR Bulan Juli 2003</v>
          </cell>
          <cell r="I4033" t="str">
            <v>D</v>
          </cell>
          <cell r="J4033">
            <v>1650000</v>
          </cell>
        </row>
        <row r="4034">
          <cell r="B4034" t="str">
            <v>CL-03-1510</v>
          </cell>
          <cell r="C4034">
            <v>4034</v>
          </cell>
          <cell r="D4034">
            <v>37826</v>
          </cell>
          <cell r="E4034">
            <v>233203</v>
          </cell>
          <cell r="F4034" t="str">
            <v>Beban THR</v>
          </cell>
          <cell r="G4034" t="str">
            <v>Beban THR Bulan Juli 2003</v>
          </cell>
          <cell r="I4034" t="str">
            <v>D</v>
          </cell>
          <cell r="J4034">
            <v>4125000</v>
          </cell>
        </row>
        <row r="4035">
          <cell r="B4035" t="str">
            <v>CL-03-1510</v>
          </cell>
          <cell r="C4035">
            <v>4035</v>
          </cell>
          <cell r="D4035">
            <v>37826</v>
          </cell>
          <cell r="E4035">
            <v>241300</v>
          </cell>
          <cell r="F4035" t="str">
            <v>Beban THR (Adm)</v>
          </cell>
          <cell r="G4035" t="str">
            <v>Beban THR Bulan Juli 2003</v>
          </cell>
          <cell r="I4035" t="str">
            <v>D</v>
          </cell>
          <cell r="J4035">
            <v>3025000</v>
          </cell>
        </row>
        <row r="4036">
          <cell r="B4036" t="str">
            <v>CL-03-1510</v>
          </cell>
          <cell r="C4036">
            <v>4036</v>
          </cell>
          <cell r="D4036">
            <v>37826</v>
          </cell>
          <cell r="E4036">
            <v>251300</v>
          </cell>
          <cell r="F4036" t="str">
            <v>Beban THR (MK)</v>
          </cell>
          <cell r="G4036" t="str">
            <v>Beban THR Bulan Juli 2003</v>
          </cell>
          <cell r="I4036" t="str">
            <v>D</v>
          </cell>
          <cell r="J4036">
            <v>4950000</v>
          </cell>
        </row>
        <row r="4037">
          <cell r="B4037" t="str">
            <v>CL-03-1510</v>
          </cell>
          <cell r="C4037">
            <v>4037</v>
          </cell>
          <cell r="D4037">
            <v>37826</v>
          </cell>
          <cell r="E4037">
            <v>155100</v>
          </cell>
          <cell r="F4037" t="str">
            <v>Beban YMHD Gaji</v>
          </cell>
          <cell r="G4037" t="str">
            <v>Beban THR Bulan Juli 2003</v>
          </cell>
          <cell r="I4037" t="str">
            <v>K</v>
          </cell>
          <cell r="K4037">
            <v>13750000</v>
          </cell>
        </row>
        <row r="4038">
          <cell r="A4038">
            <v>1511</v>
          </cell>
          <cell r="B4038" t="str">
            <v>CL-03-1511</v>
          </cell>
          <cell r="C4038">
            <v>4038</v>
          </cell>
          <cell r="D4038">
            <v>37826</v>
          </cell>
          <cell r="E4038">
            <v>262400</v>
          </cell>
          <cell r="F4038" t="str">
            <v>Beban Administrasi Bank</v>
          </cell>
          <cell r="G4038" t="str">
            <v>By Autodebet Gaji</v>
          </cell>
          <cell r="I4038" t="str">
            <v>D</v>
          </cell>
          <cell r="J4038">
            <v>70000</v>
          </cell>
        </row>
        <row r="4039">
          <cell r="B4039" t="str">
            <v>CL-03-1511</v>
          </cell>
          <cell r="C4039">
            <v>4039</v>
          </cell>
          <cell r="D4039">
            <v>37826</v>
          </cell>
          <cell r="E4039">
            <v>112500</v>
          </cell>
          <cell r="F4039" t="str">
            <v>Bank NISP - 510010000682</v>
          </cell>
          <cell r="G4039" t="str">
            <v>By Autodebet Gaji</v>
          </cell>
          <cell r="I4039" t="str">
            <v>K</v>
          </cell>
          <cell r="K4039">
            <v>70000</v>
          </cell>
        </row>
        <row r="4040">
          <cell r="A4040">
            <v>1512</v>
          </cell>
          <cell r="B4040" t="str">
            <v>CL-03-1512</v>
          </cell>
          <cell r="C4040">
            <v>4040</v>
          </cell>
          <cell r="D4040">
            <v>37826</v>
          </cell>
          <cell r="E4040">
            <v>112500</v>
          </cell>
          <cell r="F4040" t="str">
            <v>Bank NISP - 510010000682</v>
          </cell>
          <cell r="G4040" t="str">
            <v>Transfer antar Rek. Perusahaan</v>
          </cell>
          <cell r="I4040" t="str">
            <v>D</v>
          </cell>
          <cell r="J4040">
            <v>60000000</v>
          </cell>
        </row>
        <row r="4041">
          <cell r="B4041" t="str">
            <v>CL-03-1512</v>
          </cell>
          <cell r="C4041">
            <v>4041</v>
          </cell>
          <cell r="D4041">
            <v>37826</v>
          </cell>
          <cell r="E4041">
            <v>112100</v>
          </cell>
          <cell r="F4041" t="str">
            <v>Bank BCA - 1983020309</v>
          </cell>
          <cell r="G4041" t="str">
            <v>Transfer antar Rek. Perusahaan</v>
          </cell>
          <cell r="H4041">
            <v>0</v>
          </cell>
          <cell r="I4041" t="str">
            <v>K</v>
          </cell>
          <cell r="K4041">
            <v>60000000</v>
          </cell>
        </row>
        <row r="4042">
          <cell r="A4042">
            <v>1513</v>
          </cell>
          <cell r="B4042" t="str">
            <v>CL-03-1513</v>
          </cell>
          <cell r="C4042">
            <v>4042</v>
          </cell>
          <cell r="D4042">
            <v>37826</v>
          </cell>
          <cell r="E4042">
            <v>259300</v>
          </cell>
          <cell r="F4042" t="str">
            <v>Beban Dinas Luar (Kendaraan, BBM, Pelumas, Dll)</v>
          </cell>
          <cell r="G4042" t="str">
            <v>Bensin 24/06 - 07/07 '03, Service Motor</v>
          </cell>
          <cell r="H4042" t="str">
            <v>Eko</v>
          </cell>
          <cell r="I4042" t="str">
            <v>D</v>
          </cell>
          <cell r="J4042">
            <v>347800</v>
          </cell>
        </row>
        <row r="4043">
          <cell r="B4043" t="str">
            <v>CL-03-1513</v>
          </cell>
          <cell r="C4043">
            <v>4043</v>
          </cell>
          <cell r="D4043">
            <v>37826</v>
          </cell>
          <cell r="E4043">
            <v>257300</v>
          </cell>
          <cell r="F4043" t="str">
            <v>Beban Proyek</v>
          </cell>
          <cell r="G4043" t="str">
            <v>Bensin 24/06 - 07/07 '03, Service Motor</v>
          </cell>
          <cell r="H4043" t="str">
            <v>Eko</v>
          </cell>
          <cell r="I4043" t="str">
            <v>D</v>
          </cell>
          <cell r="J4043">
            <v>165000</v>
          </cell>
        </row>
        <row r="4044">
          <cell r="B4044" t="str">
            <v>CL-03-1513</v>
          </cell>
          <cell r="C4044">
            <v>4044</v>
          </cell>
          <cell r="D4044">
            <v>37826</v>
          </cell>
          <cell r="E4044">
            <v>111100</v>
          </cell>
          <cell r="F4044" t="str">
            <v>Kas Kecil Jakarta</v>
          </cell>
          <cell r="G4044" t="str">
            <v>Bensin 24/06 - 07/07 '03, Service Motor</v>
          </cell>
          <cell r="H4044" t="str">
            <v>Eko</v>
          </cell>
          <cell r="I4044" t="str">
            <v>K</v>
          </cell>
          <cell r="K4044">
            <v>512800</v>
          </cell>
        </row>
        <row r="4045">
          <cell r="A4045">
            <v>1514</v>
          </cell>
          <cell r="B4045" t="str">
            <v>CL-03-1514</v>
          </cell>
          <cell r="C4045">
            <v>4045</v>
          </cell>
          <cell r="D4045">
            <v>37826</v>
          </cell>
          <cell r="E4045">
            <v>114100</v>
          </cell>
          <cell r="F4045" t="str">
            <v>Piutang Usaha</v>
          </cell>
          <cell r="G4045" t="str">
            <v>Sales Inv#030/IBA/MG/VII/03 SO-07-03-13-091</v>
          </cell>
          <cell r="H4045" t="str">
            <v>AHM</v>
          </cell>
          <cell r="I4045" t="str">
            <v>D</v>
          </cell>
          <cell r="J4045">
            <v>137060000</v>
          </cell>
        </row>
        <row r="4046">
          <cell r="B4046" t="str">
            <v>CL-03-1514</v>
          </cell>
          <cell r="C4046">
            <v>4046</v>
          </cell>
          <cell r="D4046">
            <v>37826</v>
          </cell>
          <cell r="E4046">
            <v>154600</v>
          </cell>
          <cell r="F4046" t="str">
            <v>PPN-Keluaran</v>
          </cell>
          <cell r="G4046" t="str">
            <v>Sales Inv#030/IBA/MG/VII/03 SO-07-03-13-091</v>
          </cell>
          <cell r="H4046" t="str">
            <v>AHM</v>
          </cell>
          <cell r="I4046" t="str">
            <v>K</v>
          </cell>
          <cell r="K4046">
            <v>12460000</v>
          </cell>
        </row>
        <row r="4047">
          <cell r="B4047" t="str">
            <v>CL-03-1514</v>
          </cell>
          <cell r="C4047">
            <v>4047</v>
          </cell>
          <cell r="D4047">
            <v>37826</v>
          </cell>
          <cell r="E4047">
            <v>156100</v>
          </cell>
          <cell r="F4047" t="str">
            <v>Pendapatan Diterima Di Muka</v>
          </cell>
          <cell r="G4047" t="str">
            <v>Sales Inv#030/IBA/MG/VII/03 SO-07-03-13-091</v>
          </cell>
          <cell r="H4047" t="str">
            <v>AHM</v>
          </cell>
          <cell r="I4047" t="str">
            <v>K</v>
          </cell>
          <cell r="K4047">
            <v>124600000</v>
          </cell>
        </row>
        <row r="4048">
          <cell r="A4048">
            <v>1515</v>
          </cell>
          <cell r="B4048" t="str">
            <v>CL-03-1515</v>
          </cell>
          <cell r="C4048">
            <v>4048</v>
          </cell>
          <cell r="D4048">
            <v>37826</v>
          </cell>
          <cell r="E4048">
            <v>114100</v>
          </cell>
          <cell r="F4048" t="str">
            <v>Piutang Usaha</v>
          </cell>
          <cell r="G4048" t="str">
            <v xml:space="preserve">Sales Inv#031/IBA/MG/VII/03 </v>
          </cell>
          <cell r="H4048" t="str">
            <v>Clariant</v>
          </cell>
          <cell r="I4048" t="str">
            <v>D</v>
          </cell>
          <cell r="J4048">
            <v>72207300</v>
          </cell>
        </row>
        <row r="4049">
          <cell r="B4049" t="str">
            <v>CL-03-1515</v>
          </cell>
          <cell r="C4049">
            <v>4049</v>
          </cell>
          <cell r="D4049">
            <v>37826</v>
          </cell>
          <cell r="E4049">
            <v>154600</v>
          </cell>
          <cell r="F4049" t="str">
            <v>PPN-Keluaran</v>
          </cell>
          <cell r="G4049" t="str">
            <v xml:space="preserve">Sales Inv#031/IBA/MG/VII/03 </v>
          </cell>
          <cell r="H4049" t="str">
            <v>Clariant</v>
          </cell>
          <cell r="I4049" t="str">
            <v>K</v>
          </cell>
          <cell r="K4049">
            <v>6564300</v>
          </cell>
        </row>
        <row r="4050">
          <cell r="B4050" t="str">
            <v>CL-03-1515</v>
          </cell>
          <cell r="C4050">
            <v>4050</v>
          </cell>
          <cell r="D4050">
            <v>37826</v>
          </cell>
          <cell r="E4050">
            <v>156100</v>
          </cell>
          <cell r="F4050" t="str">
            <v>Pendapatan Diterima Di Muka</v>
          </cell>
          <cell r="G4050" t="str">
            <v xml:space="preserve">Sales Inv#031/IBA/MG/VII/03 </v>
          </cell>
          <cell r="H4050" t="str">
            <v>Clariant</v>
          </cell>
          <cell r="I4050" t="str">
            <v>K</v>
          </cell>
          <cell r="K4050">
            <v>65643000</v>
          </cell>
        </row>
        <row r="4051">
          <cell r="A4051">
            <v>1516</v>
          </cell>
          <cell r="B4051" t="str">
            <v>CL-03-1516</v>
          </cell>
          <cell r="C4051">
            <v>4051</v>
          </cell>
          <cell r="D4051">
            <v>37826</v>
          </cell>
          <cell r="E4051">
            <v>233701</v>
          </cell>
          <cell r="F4051" t="str">
            <v>Beban Peralatan Produksi</v>
          </cell>
          <cell r="G4051" t="str">
            <v>Springs Buat Matrys</v>
          </cell>
          <cell r="H4051" t="str">
            <v>Kencana</v>
          </cell>
          <cell r="I4051" t="str">
            <v>D</v>
          </cell>
          <cell r="J4051">
            <v>995904</v>
          </cell>
        </row>
        <row r="4052">
          <cell r="B4052" t="str">
            <v>CL-03-1516</v>
          </cell>
          <cell r="C4052">
            <v>4052</v>
          </cell>
          <cell r="D4052">
            <v>37826</v>
          </cell>
          <cell r="E4052">
            <v>116105</v>
          </cell>
          <cell r="F4052" t="str">
            <v>PPN - Masukan</v>
          </cell>
          <cell r="G4052" t="str">
            <v>Springs Buat Matrys</v>
          </cell>
          <cell r="H4052" t="str">
            <v>Kencana</v>
          </cell>
          <cell r="I4052" t="str">
            <v>K</v>
          </cell>
          <cell r="J4052">
            <v>99590</v>
          </cell>
        </row>
        <row r="4053">
          <cell r="B4053" t="str">
            <v>CL-03-1516</v>
          </cell>
          <cell r="C4053">
            <v>4053</v>
          </cell>
          <cell r="D4053">
            <v>37826</v>
          </cell>
          <cell r="E4053">
            <v>151100</v>
          </cell>
          <cell r="F4053" t="str">
            <v xml:space="preserve">Hutang Usaha </v>
          </cell>
          <cell r="G4053" t="str">
            <v>Springs Buat Matrys</v>
          </cell>
          <cell r="H4053" t="str">
            <v>Kencana</v>
          </cell>
          <cell r="I4053" t="str">
            <v>K</v>
          </cell>
          <cell r="K4053">
            <v>1095494</v>
          </cell>
        </row>
        <row r="4054">
          <cell r="A4054">
            <v>1517</v>
          </cell>
          <cell r="B4054" t="str">
            <v>CL-03-1517</v>
          </cell>
          <cell r="C4054">
            <v>4054</v>
          </cell>
          <cell r="D4054">
            <v>37827</v>
          </cell>
          <cell r="E4054">
            <v>257300</v>
          </cell>
          <cell r="F4054" t="str">
            <v>Beban Proyek</v>
          </cell>
          <cell r="G4054" t="str">
            <v xml:space="preserve">Harian Proyek </v>
          </cell>
          <cell r="I4054" t="str">
            <v>D</v>
          </cell>
          <cell r="J4054">
            <v>4884000</v>
          </cell>
        </row>
        <row r="4055">
          <cell r="B4055" t="str">
            <v>CL-03-1517</v>
          </cell>
          <cell r="C4055">
            <v>4055</v>
          </cell>
          <cell r="D4055">
            <v>37827</v>
          </cell>
          <cell r="E4055">
            <v>111100</v>
          </cell>
          <cell r="F4055" t="str">
            <v>Kas Kecil Jakarta</v>
          </cell>
          <cell r="G4055" t="str">
            <v xml:space="preserve">Harian Proyek </v>
          </cell>
          <cell r="H4055">
            <v>0</v>
          </cell>
          <cell r="I4055" t="str">
            <v>K</v>
          </cell>
          <cell r="K4055">
            <v>4884000</v>
          </cell>
        </row>
        <row r="4056">
          <cell r="A4056">
            <v>1518</v>
          </cell>
          <cell r="B4056" t="str">
            <v>CL-03-1518</v>
          </cell>
          <cell r="C4056">
            <v>4056</v>
          </cell>
          <cell r="D4056">
            <v>37827</v>
          </cell>
          <cell r="E4056">
            <v>111100</v>
          </cell>
          <cell r="F4056" t="str">
            <v>Kas Kecil Jakarta</v>
          </cell>
          <cell r="G4056" t="str">
            <v>Ambilan Kas</v>
          </cell>
          <cell r="I4056" t="str">
            <v>D</v>
          </cell>
          <cell r="J4056">
            <v>3000000</v>
          </cell>
        </row>
        <row r="4057">
          <cell r="B4057" t="str">
            <v>CL-03-1518</v>
          </cell>
          <cell r="C4057">
            <v>4057</v>
          </cell>
          <cell r="D4057">
            <v>37827</v>
          </cell>
          <cell r="E4057">
            <v>112100</v>
          </cell>
          <cell r="F4057" t="str">
            <v>Bank BCA - 1983020309</v>
          </cell>
          <cell r="G4057" t="str">
            <v>Ambilan Kas</v>
          </cell>
          <cell r="H4057">
            <v>0</v>
          </cell>
          <cell r="I4057" t="str">
            <v>K</v>
          </cell>
          <cell r="K4057">
            <v>3000000</v>
          </cell>
        </row>
        <row r="4058">
          <cell r="A4058">
            <v>1519</v>
          </cell>
          <cell r="B4058" t="str">
            <v>CL-03-1519</v>
          </cell>
          <cell r="C4058">
            <v>4058</v>
          </cell>
          <cell r="D4058">
            <v>37827</v>
          </cell>
          <cell r="E4058">
            <v>262100</v>
          </cell>
          <cell r="F4058" t="str">
            <v>Beban Bunga</v>
          </cell>
          <cell r="G4058" t="str">
            <v>Bunga KMK Bln. Juli 2003</v>
          </cell>
          <cell r="I4058" t="str">
            <v>D</v>
          </cell>
          <cell r="J4058">
            <v>33613345</v>
          </cell>
        </row>
        <row r="4059">
          <cell r="B4059" t="str">
            <v>CL-03-1519</v>
          </cell>
          <cell r="C4059">
            <v>4059</v>
          </cell>
          <cell r="D4059">
            <v>37827</v>
          </cell>
          <cell r="E4059">
            <v>112500</v>
          </cell>
          <cell r="F4059" t="str">
            <v>Bank NISP - 510010000682</v>
          </cell>
          <cell r="G4059" t="str">
            <v>Bunga KMK Bln. Juli 2003</v>
          </cell>
          <cell r="H4059">
            <v>0</v>
          </cell>
          <cell r="I4059" t="str">
            <v>K</v>
          </cell>
          <cell r="K4059">
            <v>33613345</v>
          </cell>
        </row>
        <row r="4060">
          <cell r="A4060">
            <v>1520</v>
          </cell>
          <cell r="B4060" t="str">
            <v>CL-03-1520</v>
          </cell>
          <cell r="C4060">
            <v>4060</v>
          </cell>
          <cell r="D4060">
            <v>37827</v>
          </cell>
          <cell r="E4060">
            <v>151100</v>
          </cell>
          <cell r="F4060" t="str">
            <v xml:space="preserve">Hutang Usaha </v>
          </cell>
          <cell r="G4060" t="str">
            <v>Payment Ref to: CL-03-1325 03/07/03</v>
          </cell>
          <cell r="H4060" t="str">
            <v>Kencana</v>
          </cell>
          <cell r="I4060" t="str">
            <v>D</v>
          </cell>
          <cell r="J4060">
            <v>1728335</v>
          </cell>
        </row>
        <row r="4061">
          <cell r="B4061" t="str">
            <v>CL-03-1520</v>
          </cell>
          <cell r="C4061">
            <v>4061</v>
          </cell>
          <cell r="D4061">
            <v>37827</v>
          </cell>
          <cell r="E4061">
            <v>112500</v>
          </cell>
          <cell r="F4061" t="str">
            <v>Bank NISP - 510010000682</v>
          </cell>
          <cell r="G4061" t="str">
            <v>Payment Ref to: CL-03-1325 03/07/03</v>
          </cell>
          <cell r="H4061" t="str">
            <v>Kencana</v>
          </cell>
          <cell r="I4061" t="str">
            <v>K</v>
          </cell>
          <cell r="K4061">
            <v>1728335</v>
          </cell>
        </row>
        <row r="4062">
          <cell r="A4062">
            <v>1521</v>
          </cell>
          <cell r="B4062" t="str">
            <v>CL-03-1521</v>
          </cell>
          <cell r="C4062">
            <v>4062</v>
          </cell>
          <cell r="D4062">
            <v>37827</v>
          </cell>
          <cell r="E4062">
            <v>151100</v>
          </cell>
          <cell r="F4062" t="str">
            <v xml:space="preserve">Hutang Usaha </v>
          </cell>
          <cell r="G4062" t="str">
            <v>Payment Ref to: CL-03-0862,1055,1059,1060,0773 Tgl:13/06,05/06,06/06,06/06,02/05</v>
          </cell>
          <cell r="H4062" t="str">
            <v xml:space="preserve">Gunung </v>
          </cell>
          <cell r="I4062" t="str">
            <v>D</v>
          </cell>
          <cell r="J4062">
            <v>195075401</v>
          </cell>
        </row>
        <row r="4063">
          <cell r="B4063" t="str">
            <v>CL-03-1521</v>
          </cell>
          <cell r="C4063">
            <v>4063</v>
          </cell>
          <cell r="D4063">
            <v>37827</v>
          </cell>
          <cell r="E4063">
            <v>261900</v>
          </cell>
          <cell r="F4063" t="str">
            <v>Pendapatan Lainnya</v>
          </cell>
          <cell r="G4063" t="str">
            <v>Rounding</v>
          </cell>
          <cell r="H4063" t="str">
            <v xml:space="preserve">Gunung </v>
          </cell>
          <cell r="I4063" t="str">
            <v>K</v>
          </cell>
          <cell r="K4063">
            <v>1</v>
          </cell>
        </row>
        <row r="4064">
          <cell r="B4064" t="str">
            <v>CL-03-1521</v>
          </cell>
          <cell r="C4064">
            <v>4064</v>
          </cell>
          <cell r="D4064">
            <v>37827</v>
          </cell>
          <cell r="E4064">
            <v>112100</v>
          </cell>
          <cell r="F4064" t="str">
            <v>Bank BCA - 1983020309</v>
          </cell>
          <cell r="G4064" t="str">
            <v>Payment Ref to: CL-03-0862,1055,1059,1060,0773 Tgl:13/06,05/06,06/06,06/06,02/05</v>
          </cell>
          <cell r="H4064" t="str">
            <v xml:space="preserve">Gunung </v>
          </cell>
          <cell r="I4064" t="str">
            <v>K</v>
          </cell>
          <cell r="K4064">
            <v>195075400</v>
          </cell>
        </row>
        <row r="4065">
          <cell r="A4065">
            <v>1522</v>
          </cell>
          <cell r="B4065" t="str">
            <v>CL-03-1522</v>
          </cell>
          <cell r="C4065">
            <v>4065</v>
          </cell>
          <cell r="D4065">
            <v>37827</v>
          </cell>
          <cell r="E4065">
            <v>112100</v>
          </cell>
          <cell r="F4065" t="str">
            <v>Bank BCA - 1983020309</v>
          </cell>
          <cell r="G4065" t="str">
            <v>Collection Ref to: CL-03-1372 11/07/03</v>
          </cell>
          <cell r="H4065" t="str">
            <v>Anugrah</v>
          </cell>
          <cell r="I4065" t="str">
            <v>D</v>
          </cell>
          <cell r="J4065">
            <v>122273684</v>
          </cell>
        </row>
        <row r="4066">
          <cell r="B4066" t="str">
            <v>CL-03-1522</v>
          </cell>
          <cell r="C4066">
            <v>4066</v>
          </cell>
          <cell r="D4066">
            <v>37827</v>
          </cell>
          <cell r="E4066">
            <v>114100</v>
          </cell>
          <cell r="F4066" t="str">
            <v>Piutang Usaha</v>
          </cell>
          <cell r="G4066" t="str">
            <v>Collection Ref to: CL-03-1372 11/07/03</v>
          </cell>
          <cell r="H4066" t="str">
            <v>Anugrah</v>
          </cell>
          <cell r="I4066" t="str">
            <v>K</v>
          </cell>
          <cell r="K4066">
            <v>122273684</v>
          </cell>
        </row>
        <row r="4067">
          <cell r="A4067">
            <v>1523</v>
          </cell>
          <cell r="B4067" t="str">
            <v>CL-03-1523</v>
          </cell>
          <cell r="C4067">
            <v>4067</v>
          </cell>
          <cell r="D4067">
            <v>37827</v>
          </cell>
          <cell r="E4067">
            <v>151100</v>
          </cell>
          <cell r="F4067" t="str">
            <v xml:space="preserve">Hutang Usaha </v>
          </cell>
          <cell r="G4067" t="str">
            <v>Payment Ref to: CL-03-0877 19/05/03</v>
          </cell>
          <cell r="H4067" t="str">
            <v>Tondiraya</v>
          </cell>
          <cell r="I4067" t="str">
            <v>D</v>
          </cell>
          <cell r="J4067">
            <v>605000</v>
          </cell>
        </row>
        <row r="4068">
          <cell r="B4068" t="str">
            <v>CL-03-1523</v>
          </cell>
          <cell r="C4068">
            <v>4068</v>
          </cell>
          <cell r="D4068">
            <v>37827</v>
          </cell>
          <cell r="E4068">
            <v>112500</v>
          </cell>
          <cell r="F4068" t="str">
            <v>Bank NISP - 510010000682</v>
          </cell>
          <cell r="G4068" t="str">
            <v>Payment Ref to: CL-03-0877 19/05/03</v>
          </cell>
          <cell r="H4068" t="str">
            <v>Tondiraya</v>
          </cell>
          <cell r="I4068" t="str">
            <v>K</v>
          </cell>
          <cell r="K4068">
            <v>605000</v>
          </cell>
        </row>
        <row r="4069">
          <cell r="A4069">
            <v>1524</v>
          </cell>
          <cell r="B4069" t="str">
            <v>CL-03-1524</v>
          </cell>
          <cell r="C4069">
            <v>4069</v>
          </cell>
          <cell r="D4069">
            <v>37827</v>
          </cell>
          <cell r="E4069">
            <v>151100</v>
          </cell>
          <cell r="F4069" t="str">
            <v xml:space="preserve">Hutang Usaha </v>
          </cell>
          <cell r="G4069" t="str">
            <v>Payment Ref to; CL-03-1143,1146 16/06/03</v>
          </cell>
          <cell r="H4069" t="str">
            <v>Citraabadi</v>
          </cell>
          <cell r="I4069" t="str">
            <v>D</v>
          </cell>
          <cell r="J4069">
            <v>1015223</v>
          </cell>
        </row>
        <row r="4070">
          <cell r="B4070" t="str">
            <v>CL-03-1524</v>
          </cell>
          <cell r="C4070">
            <v>4070</v>
          </cell>
          <cell r="D4070">
            <v>37827</v>
          </cell>
          <cell r="E4070">
            <v>112500</v>
          </cell>
          <cell r="F4070" t="str">
            <v>Bank NISP - 510010000682</v>
          </cell>
          <cell r="G4070" t="str">
            <v>Payment Ref to; CL-03-1143,1146 16/06/03</v>
          </cell>
          <cell r="H4070" t="str">
            <v>Citraabadi</v>
          </cell>
          <cell r="I4070" t="str">
            <v>K</v>
          </cell>
          <cell r="K4070">
            <v>1015223</v>
          </cell>
        </row>
        <row r="4071">
          <cell r="A4071">
            <v>1525</v>
          </cell>
          <cell r="B4071" t="str">
            <v>CL-03-1525</v>
          </cell>
          <cell r="C4071">
            <v>4071</v>
          </cell>
          <cell r="D4071">
            <v>37827</v>
          </cell>
          <cell r="E4071">
            <v>151100</v>
          </cell>
          <cell r="F4071" t="str">
            <v xml:space="preserve">Hutang Usaha </v>
          </cell>
          <cell r="G4071" t="str">
            <v>Payment Ref to; CL-03-1119,1154,1173  13,17,17/06/03</v>
          </cell>
          <cell r="H4071" t="str">
            <v>Indo Metal</v>
          </cell>
          <cell r="I4071" t="str">
            <v>D</v>
          </cell>
          <cell r="J4071">
            <v>5419750</v>
          </cell>
        </row>
        <row r="4072">
          <cell r="B4072" t="str">
            <v>CL-03-1525</v>
          </cell>
          <cell r="C4072">
            <v>4072</v>
          </cell>
          <cell r="D4072">
            <v>37827</v>
          </cell>
          <cell r="E4072">
            <v>261900</v>
          </cell>
          <cell r="F4072" t="str">
            <v>Pendapatan Lainnya</v>
          </cell>
          <cell r="G4072" t="str">
            <v>Rounding</v>
          </cell>
          <cell r="H4072" t="str">
            <v>Indo Metal</v>
          </cell>
          <cell r="I4072" t="str">
            <v>K</v>
          </cell>
          <cell r="K4072">
            <v>500</v>
          </cell>
        </row>
        <row r="4073">
          <cell r="B4073" t="str">
            <v>CL-03-1525</v>
          </cell>
          <cell r="C4073">
            <v>4073</v>
          </cell>
          <cell r="D4073">
            <v>37827</v>
          </cell>
          <cell r="E4073">
            <v>112500</v>
          </cell>
          <cell r="F4073" t="str">
            <v>Bank NISP - 510010000682</v>
          </cell>
          <cell r="G4073" t="str">
            <v>Payment Ref to; CL-03-1119,1154,1173  13,17,17/06/03</v>
          </cell>
          <cell r="H4073" t="str">
            <v>Indo Metal</v>
          </cell>
          <cell r="I4073" t="str">
            <v>K</v>
          </cell>
          <cell r="K4073">
            <v>5419250</v>
          </cell>
        </row>
        <row r="4074">
          <cell r="A4074">
            <v>1526</v>
          </cell>
          <cell r="B4074" t="str">
            <v>CL-03-1526</v>
          </cell>
          <cell r="C4074">
            <v>4074</v>
          </cell>
          <cell r="D4074">
            <v>37827</v>
          </cell>
          <cell r="E4074">
            <v>245100</v>
          </cell>
          <cell r="F4074" t="str">
            <v>Adm. Supplies</v>
          </cell>
          <cell r="G4074" t="str">
            <v xml:space="preserve">HP Toner, Pita Mesin Tik </v>
          </cell>
          <cell r="H4074" t="str">
            <v>Menara</v>
          </cell>
          <cell r="I4074" t="str">
            <v>D</v>
          </cell>
          <cell r="J4074">
            <v>3216000</v>
          </cell>
        </row>
        <row r="4075">
          <cell r="B4075" t="str">
            <v>CL-03-1526</v>
          </cell>
          <cell r="C4075">
            <v>4075</v>
          </cell>
          <cell r="D4075">
            <v>37827</v>
          </cell>
          <cell r="E4075">
            <v>151100</v>
          </cell>
          <cell r="F4075" t="str">
            <v xml:space="preserve">Hutang Usaha </v>
          </cell>
          <cell r="G4075" t="str">
            <v xml:space="preserve">HP Toner, Pita Mesin Tik </v>
          </cell>
          <cell r="H4075" t="str">
            <v>Menara</v>
          </cell>
          <cell r="I4075" t="str">
            <v>K</v>
          </cell>
          <cell r="K4075">
            <v>3216000</v>
          </cell>
        </row>
        <row r="4076">
          <cell r="A4076">
            <v>1527</v>
          </cell>
          <cell r="B4076" t="str">
            <v>CL-03-1527</v>
          </cell>
          <cell r="C4076">
            <v>4076</v>
          </cell>
          <cell r="D4076">
            <v>37830</v>
          </cell>
          <cell r="E4076">
            <v>233306</v>
          </cell>
          <cell r="F4076" t="str">
            <v>Pemeliharaan dan Perbaikan Inventaris Pabrik</v>
          </cell>
          <cell r="G4076" t="str">
            <v>Power Glue</v>
          </cell>
          <cell r="I4076" t="str">
            <v>D</v>
          </cell>
          <cell r="J4076">
            <v>5000</v>
          </cell>
        </row>
        <row r="4077">
          <cell r="B4077" t="str">
            <v>CL-03-1527</v>
          </cell>
          <cell r="C4077">
            <v>4077</v>
          </cell>
          <cell r="D4077">
            <v>37830</v>
          </cell>
          <cell r="E4077">
            <v>248300</v>
          </cell>
          <cell r="F4077" t="str">
            <v>Beban Dinas Luar/Perjalanan</v>
          </cell>
          <cell r="G4077" t="str">
            <v>Transport ke BCA</v>
          </cell>
          <cell r="H4077">
            <v>0</v>
          </cell>
          <cell r="I4077" t="str">
            <v>D</v>
          </cell>
          <cell r="J4077">
            <v>3000</v>
          </cell>
        </row>
        <row r="4078">
          <cell r="B4078" t="str">
            <v>CL-03-1527</v>
          </cell>
          <cell r="C4078">
            <v>4078</v>
          </cell>
          <cell r="D4078">
            <v>37830</v>
          </cell>
          <cell r="E4078">
            <v>111100</v>
          </cell>
          <cell r="F4078" t="str">
            <v>Kas Kecil Jakarta</v>
          </cell>
          <cell r="G4078" t="str">
            <v>Power Glue</v>
          </cell>
          <cell r="H4078">
            <v>0</v>
          </cell>
          <cell r="I4078" t="str">
            <v>K</v>
          </cell>
          <cell r="K4078">
            <v>8000</v>
          </cell>
        </row>
        <row r="4079">
          <cell r="A4079">
            <v>1528</v>
          </cell>
          <cell r="B4079" t="str">
            <v>CL-03-1528</v>
          </cell>
          <cell r="C4079">
            <v>4079</v>
          </cell>
          <cell r="D4079">
            <v>37830</v>
          </cell>
          <cell r="E4079">
            <v>247200</v>
          </cell>
          <cell r="F4079" t="str">
            <v>Beban Training, Seminar &amp; Meeting</v>
          </cell>
          <cell r="G4079" t="str">
            <v>Konsumsi Meeting</v>
          </cell>
          <cell r="I4079" t="str">
            <v>D</v>
          </cell>
          <cell r="J4079">
            <v>5000</v>
          </cell>
        </row>
        <row r="4080">
          <cell r="B4080" t="str">
            <v>CL-03-1528</v>
          </cell>
          <cell r="C4080">
            <v>4080</v>
          </cell>
          <cell r="D4080">
            <v>37830</v>
          </cell>
          <cell r="E4080">
            <v>111100</v>
          </cell>
          <cell r="F4080" t="str">
            <v>Kas Kecil Jakarta</v>
          </cell>
          <cell r="G4080" t="str">
            <v>Konsumsi Meeting</v>
          </cell>
          <cell r="H4080">
            <v>0</v>
          </cell>
          <cell r="I4080" t="str">
            <v>K</v>
          </cell>
          <cell r="K4080">
            <v>5000</v>
          </cell>
        </row>
        <row r="4081">
          <cell r="A4081">
            <v>1529</v>
          </cell>
          <cell r="B4081" t="str">
            <v>CL-03-1529</v>
          </cell>
          <cell r="C4081">
            <v>4081</v>
          </cell>
          <cell r="D4081">
            <v>37830</v>
          </cell>
          <cell r="E4081">
            <v>258100</v>
          </cell>
          <cell r="F4081" t="str">
            <v>Beban Pengiriman</v>
          </cell>
          <cell r="G4081" t="str">
            <v>Bongkar Muat di Project</v>
          </cell>
          <cell r="I4081" t="str">
            <v>D</v>
          </cell>
          <cell r="J4081">
            <v>700000</v>
          </cell>
        </row>
        <row r="4082">
          <cell r="B4082" t="str">
            <v>CL-03-1529</v>
          </cell>
          <cell r="C4082">
            <v>4082</v>
          </cell>
          <cell r="D4082">
            <v>37830</v>
          </cell>
          <cell r="E4082">
            <v>111100</v>
          </cell>
          <cell r="F4082" t="str">
            <v>Kas Kecil Jakarta</v>
          </cell>
          <cell r="G4082" t="str">
            <v>Bongkar Muat di Project</v>
          </cell>
          <cell r="H4082">
            <v>0</v>
          </cell>
          <cell r="I4082" t="str">
            <v>K</v>
          </cell>
          <cell r="K4082">
            <v>700000</v>
          </cell>
        </row>
        <row r="4083">
          <cell r="A4083">
            <v>1530</v>
          </cell>
          <cell r="B4083" t="str">
            <v>CL-03-1530</v>
          </cell>
          <cell r="C4083">
            <v>4083</v>
          </cell>
          <cell r="D4083">
            <v>37830</v>
          </cell>
          <cell r="E4083">
            <v>262400</v>
          </cell>
          <cell r="F4083" t="str">
            <v>Beban Administrasi Bank</v>
          </cell>
          <cell r="G4083" t="str">
            <v>Transfer Charge</v>
          </cell>
          <cell r="I4083" t="str">
            <v>D</v>
          </cell>
          <cell r="J4083">
            <v>5000</v>
          </cell>
        </row>
        <row r="4084">
          <cell r="B4084" t="str">
            <v>CL-03-1530</v>
          </cell>
          <cell r="C4084">
            <v>4084</v>
          </cell>
          <cell r="D4084">
            <v>37830</v>
          </cell>
          <cell r="E4084">
            <v>248300</v>
          </cell>
          <cell r="F4084" t="str">
            <v>Beban Dinas Luar/Perjalanan</v>
          </cell>
          <cell r="G4084" t="str">
            <v>Transport ke BCA</v>
          </cell>
          <cell r="H4084">
            <v>0</v>
          </cell>
          <cell r="I4084" t="str">
            <v>D</v>
          </cell>
          <cell r="J4084">
            <v>5000</v>
          </cell>
        </row>
        <row r="4085">
          <cell r="B4085" t="str">
            <v>CL-03-1530</v>
          </cell>
          <cell r="C4085">
            <v>4085</v>
          </cell>
          <cell r="D4085">
            <v>37830</v>
          </cell>
          <cell r="E4085">
            <v>111100</v>
          </cell>
          <cell r="F4085" t="str">
            <v>Kas Kecil Jakarta</v>
          </cell>
          <cell r="G4085" t="str">
            <v>Transfer Charge dan Transport</v>
          </cell>
          <cell r="H4085">
            <v>0</v>
          </cell>
          <cell r="I4085" t="str">
            <v>K</v>
          </cell>
          <cell r="K4085">
            <v>10000</v>
          </cell>
        </row>
        <row r="4086">
          <cell r="A4086">
            <v>1531</v>
          </cell>
          <cell r="B4086" t="str">
            <v>CL-03-1531</v>
          </cell>
          <cell r="C4086">
            <v>4086</v>
          </cell>
          <cell r="D4086">
            <v>37830</v>
          </cell>
          <cell r="E4086">
            <v>114100</v>
          </cell>
          <cell r="F4086" t="str">
            <v>Piutang Usaha</v>
          </cell>
          <cell r="G4086" t="str">
            <v>Sales Inv#032/IBA/NR/VII/03 SK-05-03-14-087 Tahap III 35%</v>
          </cell>
          <cell r="H4086" t="str">
            <v>Satyaraya</v>
          </cell>
          <cell r="I4086" t="str">
            <v>D</v>
          </cell>
          <cell r="J4086">
            <v>19904500</v>
          </cell>
        </row>
        <row r="4087">
          <cell r="B4087" t="str">
            <v>CL-03-1531</v>
          </cell>
          <cell r="C4087">
            <v>4087</v>
          </cell>
          <cell r="D4087">
            <v>37830</v>
          </cell>
          <cell r="E4087">
            <v>154600</v>
          </cell>
          <cell r="F4087" t="str">
            <v>PPN-Keluaran</v>
          </cell>
          <cell r="G4087" t="str">
            <v>Sales Inv#032/IBA/NR/VII/03 SK-05-03-14-087 Tahap III 35%</v>
          </cell>
          <cell r="H4087" t="str">
            <v>Satyaraya</v>
          </cell>
          <cell r="I4087" t="str">
            <v>K</v>
          </cell>
          <cell r="K4087">
            <v>1809500</v>
          </cell>
        </row>
        <row r="4088">
          <cell r="B4088" t="str">
            <v>CL-03-1531</v>
          </cell>
          <cell r="C4088">
            <v>4088</v>
          </cell>
          <cell r="D4088">
            <v>37830</v>
          </cell>
          <cell r="E4088">
            <v>211000</v>
          </cell>
          <cell r="F4088" t="str">
            <v>Penjualan Barang</v>
          </cell>
          <cell r="G4088" t="str">
            <v>Sales Inv#032/IBA/NR/VII/03 SK-05-03-14-087 Tahap III 35%</v>
          </cell>
          <cell r="H4088" t="str">
            <v>Satyaraya</v>
          </cell>
          <cell r="I4088" t="str">
            <v>K</v>
          </cell>
          <cell r="K4088">
            <v>18095000</v>
          </cell>
        </row>
        <row r="4089">
          <cell r="A4089">
            <v>1532</v>
          </cell>
          <cell r="B4089" t="str">
            <v>CL-03-1532</v>
          </cell>
          <cell r="C4089">
            <v>4089</v>
          </cell>
          <cell r="D4089">
            <v>37830</v>
          </cell>
          <cell r="E4089">
            <v>114100</v>
          </cell>
          <cell r="F4089" t="str">
            <v>Piutang Usaha</v>
          </cell>
          <cell r="G4089" t="str">
            <v>Sales Inv#033/IBA/RD/VII/03</v>
          </cell>
          <cell r="H4089" t="str">
            <v>Teka</v>
          </cell>
          <cell r="I4089" t="str">
            <v>D</v>
          </cell>
          <cell r="J4089">
            <v>37341150</v>
          </cell>
        </row>
        <row r="4090">
          <cell r="B4090" t="str">
            <v>CL-03-1532</v>
          </cell>
          <cell r="C4090">
            <v>4090</v>
          </cell>
          <cell r="D4090">
            <v>37830</v>
          </cell>
          <cell r="E4090">
            <v>156100</v>
          </cell>
          <cell r="F4090" t="str">
            <v>Pendapatan Diterima Di Muka</v>
          </cell>
          <cell r="G4090" t="str">
            <v>Reverse Ent. Ref to: CL-03-1210 23/06/03</v>
          </cell>
          <cell r="H4090" t="str">
            <v>Teka</v>
          </cell>
          <cell r="I4090" t="str">
            <v>D</v>
          </cell>
          <cell r="J4090">
            <v>14548500</v>
          </cell>
        </row>
        <row r="4091">
          <cell r="B4091" t="str">
            <v>CL-03-1532</v>
          </cell>
          <cell r="C4091">
            <v>4091</v>
          </cell>
          <cell r="D4091">
            <v>37830</v>
          </cell>
          <cell r="E4091">
            <v>154600</v>
          </cell>
          <cell r="F4091" t="str">
            <v>PPN-Keluaran</v>
          </cell>
          <cell r="G4091" t="str">
            <v>Sales Inv#033/IBA/RD/VII/03</v>
          </cell>
          <cell r="H4091" t="str">
            <v>Teka</v>
          </cell>
          <cell r="I4091" t="str">
            <v>K</v>
          </cell>
          <cell r="K4091">
            <v>3394650</v>
          </cell>
        </row>
        <row r="4092">
          <cell r="B4092" t="str">
            <v>CL-03-1532</v>
          </cell>
          <cell r="C4092">
            <v>4092</v>
          </cell>
          <cell r="D4092">
            <v>37830</v>
          </cell>
          <cell r="E4092">
            <v>211000</v>
          </cell>
          <cell r="F4092" t="str">
            <v>Penjualan Barang</v>
          </cell>
          <cell r="G4092" t="str">
            <v>Sales Inv#033/IBA/RD/VII/03</v>
          </cell>
          <cell r="H4092" t="str">
            <v>Teka</v>
          </cell>
          <cell r="I4092" t="str">
            <v>K</v>
          </cell>
          <cell r="K4092">
            <v>48495000</v>
          </cell>
        </row>
        <row r="4093">
          <cell r="A4093">
            <v>1533</v>
          </cell>
          <cell r="B4093" t="str">
            <v>CL-03-1533</v>
          </cell>
          <cell r="C4093">
            <v>4093</v>
          </cell>
          <cell r="D4093">
            <v>37830</v>
          </cell>
          <cell r="E4093">
            <v>112100</v>
          </cell>
          <cell r="F4093" t="str">
            <v>Bank BCA - 1983020309</v>
          </cell>
          <cell r="G4093" t="str">
            <v>Collection Ref to:CL-03-1338 07/07/03</v>
          </cell>
          <cell r="H4093" t="str">
            <v>Satyaraya</v>
          </cell>
          <cell r="I4093" t="str">
            <v>D</v>
          </cell>
          <cell r="J4093">
            <v>17061000</v>
          </cell>
        </row>
        <row r="4094">
          <cell r="B4094" t="str">
            <v>CL-03-1533</v>
          </cell>
          <cell r="C4094">
            <v>4094</v>
          </cell>
          <cell r="D4094">
            <v>37830</v>
          </cell>
          <cell r="E4094">
            <v>114100</v>
          </cell>
          <cell r="F4094" t="str">
            <v>Piutang Usaha</v>
          </cell>
          <cell r="G4094" t="str">
            <v>Collection Ref to:CL-03-1338 07/07/03</v>
          </cell>
          <cell r="H4094" t="str">
            <v>Satyaraya</v>
          </cell>
          <cell r="I4094" t="str">
            <v>K</v>
          </cell>
          <cell r="K4094">
            <v>17061000</v>
          </cell>
        </row>
        <row r="4095">
          <cell r="A4095">
            <v>1534</v>
          </cell>
          <cell r="B4095" t="str">
            <v>CL-03-1534</v>
          </cell>
          <cell r="C4095">
            <v>4095</v>
          </cell>
          <cell r="D4095">
            <v>37830</v>
          </cell>
          <cell r="E4095">
            <v>112100</v>
          </cell>
          <cell r="F4095" t="str">
            <v>Bank BCA - 1983020309</v>
          </cell>
          <cell r="G4095" t="str">
            <v>Collection Ref to:CL-03-1418 15/07/03</v>
          </cell>
          <cell r="H4095" t="str">
            <v>Inbisco</v>
          </cell>
          <cell r="I4095" t="str">
            <v>D</v>
          </cell>
          <cell r="J4095">
            <v>291438589</v>
          </cell>
        </row>
        <row r="4096">
          <cell r="B4096" t="str">
            <v>CL-03-1534</v>
          </cell>
          <cell r="C4096">
            <v>4096</v>
          </cell>
          <cell r="D4096">
            <v>37830</v>
          </cell>
          <cell r="E4096">
            <v>262400</v>
          </cell>
          <cell r="F4096" t="str">
            <v>Beban Administrasi Bank</v>
          </cell>
          <cell r="G4096" t="str">
            <v>Transfer Charge</v>
          </cell>
          <cell r="H4096" t="str">
            <v>Inbisco</v>
          </cell>
          <cell r="I4096" t="str">
            <v>D</v>
          </cell>
          <cell r="J4096">
            <v>3000</v>
          </cell>
        </row>
        <row r="4097">
          <cell r="B4097" t="str">
            <v>CL-03-1534</v>
          </cell>
          <cell r="C4097">
            <v>4097</v>
          </cell>
          <cell r="D4097">
            <v>37830</v>
          </cell>
          <cell r="E4097">
            <v>114100</v>
          </cell>
          <cell r="F4097" t="str">
            <v>Piutang Usaha</v>
          </cell>
          <cell r="G4097" t="str">
            <v>Collection Ref to:CL-03-1418 15/07/03</v>
          </cell>
          <cell r="H4097" t="str">
            <v>Inbisco</v>
          </cell>
          <cell r="I4097" t="str">
            <v>K</v>
          </cell>
          <cell r="K4097">
            <v>291441589</v>
          </cell>
        </row>
        <row r="4098">
          <cell r="A4098">
            <v>1535</v>
          </cell>
          <cell r="B4098" t="str">
            <v>CL-03-1535</v>
          </cell>
          <cell r="C4098">
            <v>4098</v>
          </cell>
          <cell r="D4098">
            <v>37830</v>
          </cell>
          <cell r="E4098">
            <v>116105</v>
          </cell>
          <cell r="F4098" t="str">
            <v>PPN - Masukan</v>
          </cell>
          <cell r="G4098" t="str">
            <v>PPN Masukan PO 07/03/006</v>
          </cell>
          <cell r="H4098" t="str">
            <v>Bajamandiri</v>
          </cell>
          <cell r="I4098" t="str">
            <v>D</v>
          </cell>
          <cell r="J4098">
            <v>9240262.5899999999</v>
          </cell>
        </row>
        <row r="4099">
          <cell r="B4099" t="str">
            <v>CL-03-1535</v>
          </cell>
          <cell r="C4099">
            <v>4099</v>
          </cell>
          <cell r="D4099">
            <v>37830</v>
          </cell>
          <cell r="E4099">
            <v>151100</v>
          </cell>
          <cell r="F4099" t="str">
            <v xml:space="preserve">Hutang Usaha </v>
          </cell>
          <cell r="G4099" t="str">
            <v>PPN Masukan PO 07/03/006</v>
          </cell>
          <cell r="H4099" t="str">
            <v>Bajamandiri</v>
          </cell>
          <cell r="I4099" t="str">
            <v>K</v>
          </cell>
          <cell r="K4099">
            <v>9240262.5899999999</v>
          </cell>
        </row>
        <row r="4100">
          <cell r="A4100">
            <v>1536</v>
          </cell>
          <cell r="B4100" t="str">
            <v>CL-03-1536</v>
          </cell>
          <cell r="C4100">
            <v>4100</v>
          </cell>
          <cell r="D4100">
            <v>37831</v>
          </cell>
          <cell r="E4100">
            <v>114100</v>
          </cell>
          <cell r="F4100" t="str">
            <v>Piutang Usaha</v>
          </cell>
          <cell r="G4100" t="str">
            <v xml:space="preserve">Sales Inv#034/IBA/SJ/VII/03 </v>
          </cell>
          <cell r="H4100" t="str">
            <v>Wahana</v>
          </cell>
          <cell r="I4100" t="str">
            <v>D</v>
          </cell>
          <cell r="J4100">
            <v>693000</v>
          </cell>
        </row>
        <row r="4101">
          <cell r="B4101" t="str">
            <v>CL-03-1536</v>
          </cell>
          <cell r="C4101">
            <v>4101</v>
          </cell>
          <cell r="D4101">
            <v>37831</v>
          </cell>
          <cell r="E4101">
            <v>154600</v>
          </cell>
          <cell r="F4101" t="str">
            <v>PPN-Keluaran</v>
          </cell>
          <cell r="G4101" t="str">
            <v xml:space="preserve">Sales Inv#034/IBA/SJ/VII/03 </v>
          </cell>
          <cell r="H4101" t="str">
            <v>Wahana</v>
          </cell>
          <cell r="I4101" t="str">
            <v>K</v>
          </cell>
          <cell r="K4101">
            <v>63000</v>
          </cell>
        </row>
        <row r="4102">
          <cell r="B4102" t="str">
            <v>CL-03-1536</v>
          </cell>
          <cell r="C4102">
            <v>4102</v>
          </cell>
          <cell r="D4102">
            <v>37831</v>
          </cell>
          <cell r="E4102">
            <v>211000</v>
          </cell>
          <cell r="F4102" t="str">
            <v>Penjualan Barang</v>
          </cell>
          <cell r="G4102" t="str">
            <v xml:space="preserve">Sales Inv#034/IBA/SJ/VII/03 </v>
          </cell>
          <cell r="H4102" t="str">
            <v>Wahana</v>
          </cell>
          <cell r="I4102" t="str">
            <v>K</v>
          </cell>
          <cell r="K4102">
            <v>630000</v>
          </cell>
        </row>
        <row r="4103">
          <cell r="A4103">
            <v>1537</v>
          </cell>
          <cell r="B4103" t="str">
            <v>CL-03-1537</v>
          </cell>
          <cell r="C4103">
            <v>4103</v>
          </cell>
          <cell r="D4103">
            <v>37831</v>
          </cell>
          <cell r="E4103">
            <v>151100</v>
          </cell>
          <cell r="F4103" t="str">
            <v xml:space="preserve">Hutang Usaha </v>
          </cell>
          <cell r="G4103" t="str">
            <v>Payment Ref to:CL-03-</v>
          </cell>
          <cell r="H4103" t="str">
            <v>Batara</v>
          </cell>
          <cell r="I4103" t="str">
            <v>D</v>
          </cell>
          <cell r="J4103">
            <v>9114525</v>
          </cell>
        </row>
        <row r="4104">
          <cell r="B4104" t="str">
            <v>CL-03-1537</v>
          </cell>
          <cell r="C4104">
            <v>4104</v>
          </cell>
          <cell r="D4104">
            <v>37831</v>
          </cell>
          <cell r="E4104">
            <v>112500</v>
          </cell>
          <cell r="F4104" t="str">
            <v>Bank NISP - 510010000682</v>
          </cell>
          <cell r="G4104" t="str">
            <v>Payment Ref to:CL-03-</v>
          </cell>
          <cell r="H4104" t="str">
            <v>Batara</v>
          </cell>
          <cell r="I4104" t="str">
            <v>K</v>
          </cell>
          <cell r="K4104">
            <v>9114525</v>
          </cell>
        </row>
        <row r="4105">
          <cell r="A4105">
            <v>1538</v>
          </cell>
          <cell r="B4105" t="str">
            <v>CL-03-1538</v>
          </cell>
          <cell r="C4105">
            <v>4105</v>
          </cell>
          <cell r="D4105">
            <v>37831</v>
          </cell>
          <cell r="E4105">
            <v>244500</v>
          </cell>
          <cell r="F4105" t="str">
            <v>Beban Online</v>
          </cell>
          <cell r="G4105" t="str">
            <v>Beban Online Bln. Juli (Adm) 50%</v>
          </cell>
          <cell r="I4105" t="str">
            <v>D</v>
          </cell>
          <cell r="J4105">
            <v>372000</v>
          </cell>
        </row>
        <row r="4106">
          <cell r="B4106" t="str">
            <v>CL-03-1538</v>
          </cell>
          <cell r="C4106">
            <v>4106</v>
          </cell>
          <cell r="D4106">
            <v>37831</v>
          </cell>
          <cell r="E4106">
            <v>254700</v>
          </cell>
          <cell r="F4106" t="str">
            <v>Beban Online</v>
          </cell>
          <cell r="G4106" t="str">
            <v>Beban Online Bln. Juli (Mkt &amp; Sales) 50%</v>
          </cell>
          <cell r="H4106">
            <v>0</v>
          </cell>
          <cell r="I4106" t="str">
            <v>D</v>
          </cell>
          <cell r="J4106">
            <v>372000</v>
          </cell>
        </row>
        <row r="4107">
          <cell r="B4107" t="str">
            <v>CL-03-1538</v>
          </cell>
          <cell r="C4107">
            <v>4107</v>
          </cell>
          <cell r="D4107">
            <v>37831</v>
          </cell>
          <cell r="E4107">
            <v>111100</v>
          </cell>
          <cell r="F4107" t="str">
            <v>Kas Kecil Jakarta</v>
          </cell>
          <cell r="G4107" t="str">
            <v>Beban Online Bln. Juli (Adm, Mkt &amp; Sales)</v>
          </cell>
          <cell r="H4107">
            <v>0</v>
          </cell>
          <cell r="I4107" t="str">
            <v>K</v>
          </cell>
          <cell r="K4107">
            <v>744000</v>
          </cell>
        </row>
        <row r="4108">
          <cell r="A4108">
            <v>1539</v>
          </cell>
          <cell r="B4108" t="str">
            <v>CL-03-1539</v>
          </cell>
          <cell r="C4108">
            <v>4108</v>
          </cell>
          <cell r="D4108">
            <v>37831</v>
          </cell>
          <cell r="E4108">
            <v>115500</v>
          </cell>
          <cell r="F4108" t="str">
            <v>Persediaan Bahan Jadi</v>
          </cell>
          <cell r="G4108" t="str">
            <v>Baut Segi Enam + Mur</v>
          </cell>
          <cell r="H4108" t="str">
            <v xml:space="preserve">Sinar Laut </v>
          </cell>
          <cell r="I4108" t="str">
            <v>D</v>
          </cell>
          <cell r="J4108">
            <v>4574545</v>
          </cell>
        </row>
        <row r="4109">
          <cell r="B4109" t="str">
            <v>CL-03-1539</v>
          </cell>
          <cell r="C4109">
            <v>4109</v>
          </cell>
          <cell r="D4109">
            <v>37831</v>
          </cell>
          <cell r="E4109">
            <v>116105</v>
          </cell>
          <cell r="F4109" t="str">
            <v>PPN - Masukan</v>
          </cell>
          <cell r="G4109" t="str">
            <v>Baut Segi Enam + Mur</v>
          </cell>
          <cell r="H4109" t="str">
            <v xml:space="preserve">Sinar Laut </v>
          </cell>
          <cell r="I4109" t="str">
            <v>K</v>
          </cell>
          <cell r="J4109">
            <v>457455</v>
          </cell>
        </row>
        <row r="4110">
          <cell r="B4110" t="str">
            <v>CL-03-1539</v>
          </cell>
          <cell r="C4110">
            <v>4110</v>
          </cell>
          <cell r="D4110">
            <v>37831</v>
          </cell>
          <cell r="E4110">
            <v>112100</v>
          </cell>
          <cell r="F4110" t="str">
            <v>Bank BCA - 1983020309</v>
          </cell>
          <cell r="G4110" t="str">
            <v>Baut Segi Enam + Mur</v>
          </cell>
          <cell r="H4110" t="str">
            <v xml:space="preserve">Sinar Laut </v>
          </cell>
          <cell r="I4110" t="str">
            <v>K</v>
          </cell>
          <cell r="K4110">
            <v>5032000</v>
          </cell>
        </row>
        <row r="4111">
          <cell r="A4111">
            <v>1540</v>
          </cell>
          <cell r="B4111" t="str">
            <v>CL-03-1540</v>
          </cell>
          <cell r="C4111">
            <v>4111</v>
          </cell>
          <cell r="D4111">
            <v>37831</v>
          </cell>
          <cell r="E4111">
            <v>112100</v>
          </cell>
          <cell r="F4111" t="str">
            <v>Bank BCA - 1983020309</v>
          </cell>
          <cell r="G4111" t="str">
            <v>Collection Ref to:CL-03-1202 23/06/03</v>
          </cell>
          <cell r="H4111" t="str">
            <v>Maruka</v>
          </cell>
          <cell r="I4111" t="str">
            <v>D</v>
          </cell>
          <cell r="J4111">
            <v>33374264</v>
          </cell>
        </row>
        <row r="4112">
          <cell r="B4112" t="str">
            <v>CL-03-1540</v>
          </cell>
          <cell r="C4112">
            <v>4112</v>
          </cell>
          <cell r="D4112">
            <v>37831</v>
          </cell>
          <cell r="E4112">
            <v>114100</v>
          </cell>
          <cell r="F4112" t="str">
            <v>Piutang Usaha</v>
          </cell>
          <cell r="G4112" t="str">
            <v>Collection Ref to:CL-03-1202 23/06/03</v>
          </cell>
          <cell r="H4112" t="str">
            <v>Maruka</v>
          </cell>
          <cell r="I4112" t="str">
            <v>K</v>
          </cell>
          <cell r="K4112">
            <v>33374264</v>
          </cell>
        </row>
        <row r="4113">
          <cell r="A4113">
            <v>1541</v>
          </cell>
          <cell r="B4113" t="str">
            <v>CL-03-1541</v>
          </cell>
          <cell r="C4113">
            <v>4113</v>
          </cell>
          <cell r="D4113">
            <v>37831</v>
          </cell>
          <cell r="E4113">
            <v>258100</v>
          </cell>
          <cell r="F4113" t="str">
            <v>Beban Pengiriman</v>
          </cell>
          <cell r="G4113" t="str">
            <v>Biaya Pengiriman Barang</v>
          </cell>
          <cell r="I4113" t="str">
            <v>D</v>
          </cell>
          <cell r="J4113">
            <v>457500</v>
          </cell>
        </row>
        <row r="4114">
          <cell r="B4114" t="str">
            <v>CL-03-1541</v>
          </cell>
          <cell r="C4114">
            <v>4114</v>
          </cell>
          <cell r="D4114">
            <v>37831</v>
          </cell>
          <cell r="E4114">
            <v>111100</v>
          </cell>
          <cell r="F4114" t="str">
            <v>Kas Kecil Jakarta</v>
          </cell>
          <cell r="G4114" t="str">
            <v>Biaya Pengiriman Barang</v>
          </cell>
          <cell r="H4114">
            <v>0</v>
          </cell>
          <cell r="I4114" t="str">
            <v>K</v>
          </cell>
          <cell r="K4114">
            <v>457500</v>
          </cell>
        </row>
        <row r="4115">
          <cell r="A4115">
            <v>1542</v>
          </cell>
          <cell r="B4115" t="str">
            <v>CL-03-1542</v>
          </cell>
          <cell r="C4115">
            <v>4115</v>
          </cell>
          <cell r="D4115">
            <v>37831</v>
          </cell>
          <cell r="E4115">
            <v>233305</v>
          </cell>
          <cell r="F4115" t="str">
            <v>Pemeliharaan dan Perbaikan Utility</v>
          </cell>
          <cell r="G4115" t="str">
            <v>Pemeliharaan Utility</v>
          </cell>
          <cell r="I4115" t="str">
            <v>D</v>
          </cell>
          <cell r="J4115">
            <v>56300</v>
          </cell>
        </row>
        <row r="4116">
          <cell r="B4116" t="str">
            <v>CL-03-1542</v>
          </cell>
          <cell r="C4116">
            <v>4116</v>
          </cell>
          <cell r="D4116">
            <v>37831</v>
          </cell>
          <cell r="E4116">
            <v>111100</v>
          </cell>
          <cell r="F4116" t="str">
            <v>Kas Kecil Jakarta</v>
          </cell>
          <cell r="G4116" t="str">
            <v>Pemeliharaan Utility</v>
          </cell>
          <cell r="H4116">
            <v>0</v>
          </cell>
          <cell r="I4116" t="str">
            <v>K</v>
          </cell>
          <cell r="K4116">
            <v>56300</v>
          </cell>
        </row>
        <row r="4117">
          <cell r="A4117">
            <v>1543</v>
          </cell>
          <cell r="B4117" t="str">
            <v>CL-03-1543</v>
          </cell>
          <cell r="C4117">
            <v>4117</v>
          </cell>
          <cell r="D4117">
            <v>37831</v>
          </cell>
          <cell r="E4117">
            <v>247200</v>
          </cell>
          <cell r="F4117" t="str">
            <v>Beban Training, Seminar &amp; Meeting</v>
          </cell>
          <cell r="G4117" t="str">
            <v>Seminar Ketenaga kerjaan</v>
          </cell>
          <cell r="I4117" t="str">
            <v>D</v>
          </cell>
          <cell r="J4117">
            <v>400000</v>
          </cell>
        </row>
        <row r="4118">
          <cell r="B4118" t="str">
            <v>CL-03-1543</v>
          </cell>
          <cell r="C4118">
            <v>4118</v>
          </cell>
          <cell r="D4118">
            <v>37831</v>
          </cell>
          <cell r="E4118">
            <v>111100</v>
          </cell>
          <cell r="F4118" t="str">
            <v>Kas Kecil Jakarta</v>
          </cell>
          <cell r="G4118" t="str">
            <v>Seminar Ketenaga kerjaan</v>
          </cell>
          <cell r="H4118">
            <v>0</v>
          </cell>
          <cell r="I4118" t="str">
            <v>K</v>
          </cell>
          <cell r="K4118">
            <v>400000</v>
          </cell>
        </row>
        <row r="4119">
          <cell r="A4119">
            <v>1544</v>
          </cell>
          <cell r="B4119" t="str">
            <v>CL-03-1544</v>
          </cell>
          <cell r="C4119">
            <v>4119</v>
          </cell>
          <cell r="D4119">
            <v>37831</v>
          </cell>
          <cell r="E4119">
            <v>112100</v>
          </cell>
          <cell r="F4119" t="str">
            <v>Bank BCA - 1983020309</v>
          </cell>
          <cell r="G4119" t="str">
            <v>Collection Ref to:CL-03-1300,1403 01/07/03, 14/07/03</v>
          </cell>
          <cell r="H4119" t="str">
            <v>AHM</v>
          </cell>
          <cell r="I4119" t="str">
            <v>D</v>
          </cell>
          <cell r="J4119">
            <v>5701698</v>
          </cell>
        </row>
        <row r="4120">
          <cell r="B4120" t="str">
            <v>CL-03-1544</v>
          </cell>
          <cell r="C4120">
            <v>4120</v>
          </cell>
          <cell r="D4120">
            <v>37831</v>
          </cell>
          <cell r="E4120">
            <v>262400</v>
          </cell>
          <cell r="F4120" t="str">
            <v>Beban Administrasi Bank</v>
          </cell>
          <cell r="G4120" t="str">
            <v>Collection Ref to:CL-03-1300,1403 01/07/03, 14/07/03</v>
          </cell>
          <cell r="H4120" t="str">
            <v>AHM</v>
          </cell>
          <cell r="I4120" t="str">
            <v>K</v>
          </cell>
          <cell r="J4120">
            <v>4000</v>
          </cell>
        </row>
        <row r="4121">
          <cell r="B4121" t="str">
            <v>CL-03-1544</v>
          </cell>
          <cell r="C4121">
            <v>4121</v>
          </cell>
          <cell r="D4121">
            <v>37831</v>
          </cell>
          <cell r="E4121">
            <v>114100</v>
          </cell>
          <cell r="F4121" t="str">
            <v>Piutang Usaha</v>
          </cell>
          <cell r="G4121" t="str">
            <v>Collection Ref to:CL-03-1300,1403 01/07/03, 14/07/03</v>
          </cell>
          <cell r="H4121" t="str">
            <v>AHM</v>
          </cell>
          <cell r="I4121" t="str">
            <v>K</v>
          </cell>
          <cell r="K4121">
            <v>5705698</v>
          </cell>
        </row>
        <row r="4122">
          <cell r="A4122">
            <v>1545</v>
          </cell>
          <cell r="B4122" t="str">
            <v>CL-03-1545</v>
          </cell>
          <cell r="C4122">
            <v>4122</v>
          </cell>
          <cell r="D4122">
            <v>37831</v>
          </cell>
          <cell r="E4122">
            <v>151100</v>
          </cell>
          <cell r="F4122" t="str">
            <v xml:space="preserve">Hutang Usaha </v>
          </cell>
          <cell r="G4122" t="str">
            <v>Payment ref to:CL-1515 24/07/03</v>
          </cell>
          <cell r="H4122" t="str">
            <v>Kencana</v>
          </cell>
          <cell r="I4122" t="str">
            <v>D</v>
          </cell>
          <cell r="J4122">
            <v>1095494</v>
          </cell>
        </row>
        <row r="4123">
          <cell r="B4123" t="str">
            <v>CL-03-1545</v>
          </cell>
          <cell r="C4123">
            <v>4123</v>
          </cell>
          <cell r="D4123">
            <v>37831</v>
          </cell>
          <cell r="E4123">
            <v>112100</v>
          </cell>
          <cell r="F4123" t="str">
            <v>Bank BCA - 1983020309</v>
          </cell>
          <cell r="G4123" t="str">
            <v>Payment ref to:CL-1515 24/07/03</v>
          </cell>
          <cell r="H4123" t="str">
            <v>Kencana</v>
          </cell>
          <cell r="I4123" t="str">
            <v>K</v>
          </cell>
          <cell r="K4123">
            <v>1095494</v>
          </cell>
        </row>
        <row r="4124">
          <cell r="A4124">
            <v>1546</v>
          </cell>
          <cell r="B4124" t="str">
            <v>CL-03-1546</v>
          </cell>
          <cell r="C4124">
            <v>4124</v>
          </cell>
          <cell r="D4124">
            <v>37832</v>
          </cell>
          <cell r="E4124">
            <v>259300</v>
          </cell>
          <cell r="F4124" t="str">
            <v>Beban Dinas Luar (Kendaraan, BBM, Pelumas, Dll)</v>
          </cell>
          <cell r="G4124" t="str">
            <v>DL Sales 03/07/03 - 25/07/03</v>
          </cell>
          <cell r="H4124" t="str">
            <v>Nurachman</v>
          </cell>
          <cell r="I4124" t="str">
            <v>D</v>
          </cell>
          <cell r="J4124">
            <v>96000</v>
          </cell>
        </row>
        <row r="4125">
          <cell r="B4125" t="str">
            <v>CL-03-1546</v>
          </cell>
          <cell r="C4125">
            <v>4125</v>
          </cell>
          <cell r="D4125">
            <v>37832</v>
          </cell>
          <cell r="E4125">
            <v>111100</v>
          </cell>
          <cell r="F4125" t="str">
            <v>Kas Kecil Jakarta</v>
          </cell>
          <cell r="G4125" t="str">
            <v>DL Sales 03/07/03 - 25/07/03</v>
          </cell>
          <cell r="H4125" t="str">
            <v>Nurachman</v>
          </cell>
          <cell r="I4125" t="str">
            <v>K</v>
          </cell>
          <cell r="K4125">
            <v>96000</v>
          </cell>
        </row>
        <row r="4126">
          <cell r="A4126">
            <v>1547</v>
          </cell>
          <cell r="B4126" t="str">
            <v>CL-03-1547</v>
          </cell>
          <cell r="C4126">
            <v>4126</v>
          </cell>
          <cell r="D4126">
            <v>37832</v>
          </cell>
          <cell r="E4126">
            <v>254200</v>
          </cell>
          <cell r="F4126" t="str">
            <v>Telepon &amp; Fax</v>
          </cell>
          <cell r="G4126" t="str">
            <v>Telepon eks Kantor Jakarta untuk Bln. Juli '03</v>
          </cell>
          <cell r="I4126" t="str">
            <v>D</v>
          </cell>
          <cell r="J4126">
            <v>253062</v>
          </cell>
        </row>
        <row r="4127">
          <cell r="B4127" t="str">
            <v>CL-03-1547</v>
          </cell>
          <cell r="C4127">
            <v>4127</v>
          </cell>
          <cell r="D4127">
            <v>37832</v>
          </cell>
          <cell r="E4127">
            <v>111100</v>
          </cell>
          <cell r="F4127" t="str">
            <v>Kas Kecil Jakarta</v>
          </cell>
          <cell r="G4127" t="str">
            <v>Telepon eks Kantor Jakarta untuk Bln. Juli '03</v>
          </cell>
          <cell r="H4127">
            <v>0</v>
          </cell>
          <cell r="I4127" t="str">
            <v>K</v>
          </cell>
          <cell r="K4127">
            <v>253062</v>
          </cell>
        </row>
        <row r="4128">
          <cell r="A4128">
            <v>1548</v>
          </cell>
          <cell r="B4128" t="str">
            <v>CL-03-1548</v>
          </cell>
          <cell r="C4128">
            <v>4128</v>
          </cell>
          <cell r="D4128">
            <v>37832</v>
          </cell>
          <cell r="E4128">
            <v>259300</v>
          </cell>
          <cell r="F4128" t="str">
            <v>Beban Dinas Luar (Kendaraan, BBM, Pelumas, Dll)</v>
          </cell>
          <cell r="G4128" t="str">
            <v>DL Sales</v>
          </cell>
          <cell r="H4128" t="str">
            <v>Iwan</v>
          </cell>
          <cell r="I4128" t="str">
            <v>D</v>
          </cell>
          <cell r="J4128">
            <v>200000</v>
          </cell>
        </row>
        <row r="4129">
          <cell r="B4129" t="str">
            <v>CL-03-1548</v>
          </cell>
          <cell r="C4129">
            <v>4129</v>
          </cell>
          <cell r="D4129">
            <v>37832</v>
          </cell>
          <cell r="E4129">
            <v>111100</v>
          </cell>
          <cell r="F4129" t="str">
            <v>Kas Kecil Jakarta</v>
          </cell>
          <cell r="G4129" t="str">
            <v>DL Sales</v>
          </cell>
          <cell r="H4129" t="str">
            <v>Iwan</v>
          </cell>
          <cell r="I4129" t="str">
            <v>K</v>
          </cell>
          <cell r="K4129">
            <v>200000</v>
          </cell>
        </row>
        <row r="4130">
          <cell r="A4130">
            <v>1549</v>
          </cell>
          <cell r="B4130" t="str">
            <v>CL-03-1549</v>
          </cell>
          <cell r="C4130">
            <v>4130</v>
          </cell>
          <cell r="D4130">
            <v>37832</v>
          </cell>
          <cell r="E4130">
            <v>259300</v>
          </cell>
          <cell r="F4130" t="str">
            <v>Beban Dinas Luar (Kendaraan, BBM, Pelumas, Dll)</v>
          </cell>
          <cell r="G4130" t="str">
            <v>DL Sales</v>
          </cell>
          <cell r="H4130" t="str">
            <v>Martin</v>
          </cell>
          <cell r="I4130" t="str">
            <v>D</v>
          </cell>
          <cell r="J4130">
            <v>375000</v>
          </cell>
        </row>
        <row r="4131">
          <cell r="B4131" t="str">
            <v>CL-03-1549</v>
          </cell>
          <cell r="C4131">
            <v>4131</v>
          </cell>
          <cell r="D4131">
            <v>37832</v>
          </cell>
          <cell r="E4131">
            <v>111100</v>
          </cell>
          <cell r="F4131" t="str">
            <v>Kas Kecil Jakarta</v>
          </cell>
          <cell r="G4131" t="str">
            <v>DL Sales</v>
          </cell>
          <cell r="H4131" t="str">
            <v>Martin</v>
          </cell>
          <cell r="I4131" t="str">
            <v>K</v>
          </cell>
          <cell r="K4131">
            <v>375000</v>
          </cell>
        </row>
        <row r="4132">
          <cell r="A4132">
            <v>1550</v>
          </cell>
          <cell r="B4132" t="str">
            <v>CL-03-1550</v>
          </cell>
          <cell r="C4132">
            <v>4132</v>
          </cell>
          <cell r="D4132">
            <v>37832</v>
          </cell>
          <cell r="F4132" t="e">
            <v>#N/A</v>
          </cell>
          <cell r="I4132" t="str">
            <v>K</v>
          </cell>
          <cell r="J4132">
            <v>0</v>
          </cell>
        </row>
        <row r="4133">
          <cell r="B4133" t="str">
            <v>CL-03-1550</v>
          </cell>
          <cell r="C4133">
            <v>4133</v>
          </cell>
          <cell r="D4133">
            <v>37832</v>
          </cell>
          <cell r="F4133" t="e">
            <v>#N/A</v>
          </cell>
          <cell r="G4133">
            <v>0</v>
          </cell>
          <cell r="H4133">
            <v>0</v>
          </cell>
          <cell r="I4133" t="str">
            <v>K</v>
          </cell>
          <cell r="K4133">
            <v>0</v>
          </cell>
        </row>
        <row r="4134">
          <cell r="A4134">
            <v>1551</v>
          </cell>
          <cell r="B4134" t="str">
            <v>CL-03-1551</v>
          </cell>
          <cell r="C4134">
            <v>4134</v>
          </cell>
          <cell r="D4134">
            <v>37832</v>
          </cell>
          <cell r="E4134">
            <v>246300</v>
          </cell>
          <cell r="F4134" t="str">
            <v>Beban Pengobatan Karyawan</v>
          </cell>
          <cell r="G4134" t="str">
            <v xml:space="preserve">Pengobatan Karyawan </v>
          </cell>
          <cell r="H4134" t="str">
            <v>Suharjo</v>
          </cell>
          <cell r="I4134" t="str">
            <v>D</v>
          </cell>
          <cell r="J4134">
            <v>293000</v>
          </cell>
        </row>
        <row r="4135">
          <cell r="B4135" t="str">
            <v>CL-03-1551</v>
          </cell>
          <cell r="C4135">
            <v>4135</v>
          </cell>
          <cell r="D4135">
            <v>37832</v>
          </cell>
          <cell r="E4135">
            <v>111100</v>
          </cell>
          <cell r="F4135" t="str">
            <v>Kas Kecil Jakarta</v>
          </cell>
          <cell r="G4135" t="str">
            <v xml:space="preserve">Pengobatan Karyawan </v>
          </cell>
          <cell r="H4135" t="str">
            <v>Suharjo</v>
          </cell>
          <cell r="I4135" t="str">
            <v>K</v>
          </cell>
          <cell r="K4135">
            <v>293000</v>
          </cell>
        </row>
        <row r="4136">
          <cell r="A4136">
            <v>1552</v>
          </cell>
          <cell r="B4136" t="str">
            <v>CL-03-1552</v>
          </cell>
          <cell r="C4136">
            <v>4136</v>
          </cell>
          <cell r="D4136">
            <v>37832</v>
          </cell>
          <cell r="E4136">
            <v>115300</v>
          </cell>
          <cell r="F4136" t="str">
            <v>Persediaan Bahan Baku</v>
          </cell>
          <cell r="G4136" t="str">
            <v>HRS 2.0x4'x10'</v>
          </cell>
          <cell r="H4136" t="str">
            <v>Bajamandiri</v>
          </cell>
          <cell r="I4136" t="str">
            <v>D</v>
          </cell>
          <cell r="J4136">
            <v>21491435</v>
          </cell>
        </row>
        <row r="4137">
          <cell r="B4137" t="str">
            <v>CL-03-1552</v>
          </cell>
          <cell r="C4137">
            <v>4137</v>
          </cell>
          <cell r="D4137">
            <v>37832</v>
          </cell>
          <cell r="E4137">
            <v>151100</v>
          </cell>
          <cell r="F4137" t="str">
            <v xml:space="preserve">Hutang Usaha </v>
          </cell>
          <cell r="G4137" t="str">
            <v>HRS 2.0x4'x10'</v>
          </cell>
          <cell r="H4137" t="str">
            <v>Bajamandiri</v>
          </cell>
          <cell r="I4137" t="str">
            <v>K</v>
          </cell>
          <cell r="K4137">
            <v>21491435</v>
          </cell>
        </row>
        <row r="4138">
          <cell r="A4138">
            <v>1553</v>
          </cell>
          <cell r="B4138" t="str">
            <v>CL-03-1553</v>
          </cell>
          <cell r="C4138">
            <v>4138</v>
          </cell>
          <cell r="D4138">
            <v>37832</v>
          </cell>
          <cell r="E4138">
            <v>233401</v>
          </cell>
          <cell r="F4138" t="str">
            <v>Depresiasi Bangunan (Pabrik)</v>
          </cell>
          <cell r="G4138" t="str">
            <v>Depresiasi Bln Juli 2003</v>
          </cell>
          <cell r="I4138" t="str">
            <v>D</v>
          </cell>
          <cell r="J4138">
            <v>13281330.819999998</v>
          </cell>
        </row>
        <row r="4139">
          <cell r="B4139" t="str">
            <v>CL-03-1553</v>
          </cell>
          <cell r="C4139">
            <v>4139</v>
          </cell>
          <cell r="D4139">
            <v>37832</v>
          </cell>
          <cell r="E4139">
            <v>243100</v>
          </cell>
          <cell r="F4139" t="str">
            <v>Depresiasi Bangunan (Kantor)</v>
          </cell>
          <cell r="G4139" t="str">
            <v>Depresiasi Bln Juli 2003</v>
          </cell>
          <cell r="I4139" t="str">
            <v>D</v>
          </cell>
          <cell r="J4139">
            <v>4456873.37</v>
          </cell>
        </row>
        <row r="4140">
          <cell r="B4140" t="str">
            <v>CL-03-1553</v>
          </cell>
          <cell r="C4140">
            <v>4140</v>
          </cell>
          <cell r="D4140">
            <v>37832</v>
          </cell>
          <cell r="E4140">
            <v>233402</v>
          </cell>
          <cell r="F4140" t="str">
            <v>Depresiasi Mesin</v>
          </cell>
          <cell r="G4140" t="str">
            <v>Depresiasi Bln Juli 2003</v>
          </cell>
          <cell r="I4140" t="str">
            <v>D</v>
          </cell>
          <cell r="J4140">
            <v>21832349.080000002</v>
          </cell>
        </row>
        <row r="4141">
          <cell r="B4141" t="str">
            <v>CL-03-1553</v>
          </cell>
          <cell r="C4141">
            <v>4141</v>
          </cell>
          <cell r="D4141">
            <v>37832</v>
          </cell>
          <cell r="E4141">
            <v>233403</v>
          </cell>
          <cell r="F4141" t="str">
            <v>Depresiasi Material Handling</v>
          </cell>
          <cell r="G4141" t="str">
            <v>Depresiasi Bln Juli 2003</v>
          </cell>
          <cell r="I4141" t="str">
            <v>D</v>
          </cell>
          <cell r="J4141">
            <v>5560696.29</v>
          </cell>
        </row>
        <row r="4142">
          <cell r="B4142" t="str">
            <v>CL-03-1553</v>
          </cell>
          <cell r="C4142">
            <v>4142</v>
          </cell>
          <cell r="D4142">
            <v>37832</v>
          </cell>
          <cell r="E4142">
            <v>233404</v>
          </cell>
          <cell r="F4142" t="str">
            <v>Depresiasi Mechanical &amp; Electrical</v>
          </cell>
          <cell r="G4142" t="str">
            <v>Depresiasi Bln Juli 2003</v>
          </cell>
          <cell r="I4142" t="str">
            <v>D</v>
          </cell>
          <cell r="J4142">
            <v>24071633.960000005</v>
          </cell>
        </row>
        <row r="4143">
          <cell r="B4143" t="str">
            <v>CL-03-1553</v>
          </cell>
          <cell r="C4143">
            <v>4143</v>
          </cell>
          <cell r="D4143">
            <v>37832</v>
          </cell>
          <cell r="E4143">
            <v>233405</v>
          </cell>
          <cell r="F4143" t="str">
            <v>Depresiasi Utility</v>
          </cell>
          <cell r="G4143" t="str">
            <v>Depresiasi Bln Juli 2003</v>
          </cell>
          <cell r="I4143" t="str">
            <v>D</v>
          </cell>
          <cell r="J4143">
            <v>2731580.85</v>
          </cell>
        </row>
        <row r="4144">
          <cell r="B4144" t="str">
            <v>CL-03-1553</v>
          </cell>
          <cell r="C4144">
            <v>4144</v>
          </cell>
          <cell r="D4144">
            <v>37832</v>
          </cell>
          <cell r="E4144">
            <v>243200</v>
          </cell>
          <cell r="F4144" t="str">
            <v>Depresiasi Inventaris Kantor (Adm)</v>
          </cell>
          <cell r="G4144" t="str">
            <v>Depresiasi Bln Juli 2003</v>
          </cell>
          <cell r="I4144" t="str">
            <v>D</v>
          </cell>
          <cell r="J4144">
            <v>7832650.71</v>
          </cell>
        </row>
        <row r="4145">
          <cell r="B4145" t="str">
            <v>CL-03-1553</v>
          </cell>
          <cell r="C4145">
            <v>4145</v>
          </cell>
          <cell r="D4145">
            <v>37832</v>
          </cell>
          <cell r="E4145">
            <v>253200</v>
          </cell>
          <cell r="F4145" t="str">
            <v>Depresiasi Inventaris Kantor (Mkt)</v>
          </cell>
          <cell r="G4145" t="str">
            <v>Depresiasi Bln Juli 2003</v>
          </cell>
          <cell r="I4145" t="str">
            <v>D</v>
          </cell>
          <cell r="J4145">
            <v>1211344.69</v>
          </cell>
        </row>
        <row r="4146">
          <cell r="B4146" t="str">
            <v>CL-03-1553</v>
          </cell>
          <cell r="C4146">
            <v>4146</v>
          </cell>
          <cell r="D4146">
            <v>37832</v>
          </cell>
          <cell r="E4146">
            <v>233406</v>
          </cell>
          <cell r="F4146" t="str">
            <v>Depresiasi Inventaris Pabrik (OH)</v>
          </cell>
          <cell r="G4146" t="str">
            <v>Depresiasi Bln Juli 2003</v>
          </cell>
          <cell r="I4146" t="str">
            <v>D</v>
          </cell>
          <cell r="J4146">
            <v>29606827.289999999</v>
          </cell>
        </row>
        <row r="4147">
          <cell r="B4147" t="str">
            <v>CL-03-1553</v>
          </cell>
          <cell r="C4147">
            <v>4147</v>
          </cell>
          <cell r="D4147">
            <v>37832</v>
          </cell>
          <cell r="E4147">
            <v>253300</v>
          </cell>
          <cell r="F4147" t="str">
            <v>Depresiasi Inventaris Pabrik (Mkt)</v>
          </cell>
          <cell r="G4147" t="str">
            <v>Depresiasi Bln Juli 2003</v>
          </cell>
          <cell r="I4147" t="str">
            <v>D</v>
          </cell>
          <cell r="J4147">
            <v>83333.34</v>
          </cell>
        </row>
        <row r="4148">
          <cell r="B4148" t="str">
            <v>CL-03-1553</v>
          </cell>
          <cell r="C4148">
            <v>4148</v>
          </cell>
          <cell r="D4148">
            <v>37832</v>
          </cell>
          <cell r="E4148">
            <v>243300</v>
          </cell>
          <cell r="F4148" t="str">
            <v>Depresiasi Komputer &amp; Jaringan</v>
          </cell>
          <cell r="G4148" t="str">
            <v>Depresiasi Bln Juli 2003</v>
          </cell>
          <cell r="I4148" t="str">
            <v>D</v>
          </cell>
          <cell r="J4148">
            <v>2096100.49</v>
          </cell>
        </row>
        <row r="4149">
          <cell r="B4149" t="str">
            <v>CL-03-1553</v>
          </cell>
          <cell r="C4149">
            <v>4149</v>
          </cell>
          <cell r="D4149">
            <v>37832</v>
          </cell>
          <cell r="E4149">
            <v>253500</v>
          </cell>
          <cell r="F4149" t="str">
            <v>Depresiasi Komputer &amp; Jaringan</v>
          </cell>
          <cell r="G4149" t="str">
            <v>Depresiasi Bln Juli 2003</v>
          </cell>
          <cell r="I4149" t="str">
            <v>D</v>
          </cell>
          <cell r="J4149">
            <v>276526.55</v>
          </cell>
        </row>
        <row r="4150">
          <cell r="B4150" t="str">
            <v>CL-03-1553</v>
          </cell>
          <cell r="C4150">
            <v>4150</v>
          </cell>
          <cell r="D4150">
            <v>37832</v>
          </cell>
          <cell r="E4150">
            <v>243500</v>
          </cell>
          <cell r="F4150" t="str">
            <v>Amortisasi Biaya Pra Operasi</v>
          </cell>
          <cell r="G4150" t="str">
            <v>Amortisasi Biaya Pra Operasi bulan Juni 2003</v>
          </cell>
          <cell r="I4150" t="str">
            <v>D</v>
          </cell>
          <cell r="J4150">
            <v>145833.33333333334</v>
          </cell>
        </row>
        <row r="4151">
          <cell r="B4151" t="str">
            <v>CL-03-1553</v>
          </cell>
          <cell r="C4151">
            <v>4151</v>
          </cell>
          <cell r="D4151">
            <v>37832</v>
          </cell>
          <cell r="E4151">
            <v>131202</v>
          </cell>
          <cell r="F4151" t="str">
            <v>Ak. Depresiasi Bangunan</v>
          </cell>
          <cell r="G4151" t="str">
            <v>Ak Depr. Bln Juni 2003</v>
          </cell>
          <cell r="I4151" t="str">
            <v>K</v>
          </cell>
          <cell r="K4151">
            <v>17738204.189999998</v>
          </cell>
        </row>
        <row r="4152">
          <cell r="B4152" t="str">
            <v>CL-03-1553</v>
          </cell>
          <cell r="C4152">
            <v>4152</v>
          </cell>
          <cell r="D4152">
            <v>37832</v>
          </cell>
          <cell r="E4152">
            <v>131203</v>
          </cell>
          <cell r="F4152" t="str">
            <v>Ak. Depresiasi Mesin</v>
          </cell>
          <cell r="G4152" t="str">
            <v>Ak Depr. Bln Juni 2003</v>
          </cell>
          <cell r="I4152" t="str">
            <v>K</v>
          </cell>
          <cell r="K4152">
            <v>21832349.080000002</v>
          </cell>
        </row>
        <row r="4153">
          <cell r="B4153" t="str">
            <v>CL-03-1553</v>
          </cell>
          <cell r="C4153">
            <v>4153</v>
          </cell>
          <cell r="D4153">
            <v>37832</v>
          </cell>
          <cell r="E4153">
            <v>131204</v>
          </cell>
          <cell r="F4153" t="str">
            <v>Ak. Depresiasi Material Handling</v>
          </cell>
          <cell r="G4153" t="str">
            <v>Ak Depr. Bln Juni 2003</v>
          </cell>
          <cell r="I4153" t="str">
            <v>K</v>
          </cell>
          <cell r="K4153">
            <v>5560696.29</v>
          </cell>
        </row>
        <row r="4154">
          <cell r="B4154" t="str">
            <v>CL-03-1553</v>
          </cell>
          <cell r="C4154">
            <v>4154</v>
          </cell>
          <cell r="D4154">
            <v>37832</v>
          </cell>
          <cell r="E4154">
            <v>131205</v>
          </cell>
          <cell r="F4154" t="str">
            <v>Ak. Depresiasi Mechanical &amp; Electrical</v>
          </cell>
          <cell r="G4154" t="str">
            <v>Ak Depr. Bln Juni 2003</v>
          </cell>
          <cell r="I4154" t="str">
            <v>K</v>
          </cell>
          <cell r="K4154">
            <v>24071633.960000005</v>
          </cell>
        </row>
        <row r="4155">
          <cell r="B4155" t="str">
            <v>CL-03-1553</v>
          </cell>
          <cell r="C4155">
            <v>4155</v>
          </cell>
          <cell r="D4155">
            <v>37832</v>
          </cell>
          <cell r="E4155">
            <v>131206</v>
          </cell>
          <cell r="F4155" t="str">
            <v>Ak. Depresiasi Utility</v>
          </cell>
          <cell r="G4155" t="str">
            <v>Ak Depr. Bln Juni 2003</v>
          </cell>
          <cell r="I4155" t="str">
            <v>K</v>
          </cell>
          <cell r="K4155">
            <v>2731580.85</v>
          </cell>
        </row>
        <row r="4156">
          <cell r="B4156" t="str">
            <v>CL-03-1553</v>
          </cell>
          <cell r="C4156">
            <v>4156</v>
          </cell>
          <cell r="D4156">
            <v>37832</v>
          </cell>
          <cell r="E4156">
            <v>131207</v>
          </cell>
          <cell r="F4156" t="str">
            <v>Ak. Depresiasi Inventaris Kantor</v>
          </cell>
          <cell r="G4156" t="str">
            <v>Ak Depr. Bln Juni 2003</v>
          </cell>
          <cell r="I4156" t="str">
            <v>K</v>
          </cell>
          <cell r="K4156">
            <v>9043995.4000000004</v>
          </cell>
        </row>
        <row r="4157">
          <cell r="B4157" t="str">
            <v>CL-03-1553</v>
          </cell>
          <cell r="C4157">
            <v>4157</v>
          </cell>
          <cell r="D4157">
            <v>37832</v>
          </cell>
          <cell r="E4157">
            <v>131208</v>
          </cell>
          <cell r="F4157" t="str">
            <v>Ak. Depresiasi Inventaris Pabrik</v>
          </cell>
          <cell r="G4157" t="str">
            <v>Ak Depr. Bln Juni 2003</v>
          </cell>
          <cell r="I4157" t="str">
            <v>K</v>
          </cell>
          <cell r="K4157">
            <v>29690160.629999999</v>
          </cell>
        </row>
        <row r="4158">
          <cell r="B4158" t="str">
            <v>CL-03-1553</v>
          </cell>
          <cell r="C4158">
            <v>4158</v>
          </cell>
          <cell r="D4158">
            <v>37832</v>
          </cell>
          <cell r="E4158">
            <v>131210</v>
          </cell>
          <cell r="F4158" t="str">
            <v xml:space="preserve">Ak. Depresiasi Komputer dan Jaringan </v>
          </cell>
          <cell r="G4158" t="str">
            <v>Ak Depr. Bln Juni 2003</v>
          </cell>
          <cell r="I4158" t="str">
            <v>K</v>
          </cell>
          <cell r="K4158">
            <v>2372627.04</v>
          </cell>
        </row>
        <row r="4159">
          <cell r="B4159" t="str">
            <v>CL-03-1553</v>
          </cell>
          <cell r="C4159">
            <v>4159</v>
          </cell>
          <cell r="D4159">
            <v>37832</v>
          </cell>
          <cell r="E4159">
            <v>132201</v>
          </cell>
          <cell r="F4159" t="str">
            <v>Ak. Amortisasi Biaya Pra Operasi</v>
          </cell>
          <cell r="G4159" t="str">
            <v>Ak Amortisasi Bln Juni 2003</v>
          </cell>
          <cell r="I4159" t="str">
            <v>K</v>
          </cell>
          <cell r="K4159">
            <v>145833.33333333334</v>
          </cell>
        </row>
        <row r="4160">
          <cell r="A4160">
            <v>1554</v>
          </cell>
          <cell r="B4160" t="str">
            <v>CL-03-1554</v>
          </cell>
          <cell r="C4160">
            <v>4160</v>
          </cell>
          <cell r="D4160">
            <v>37832</v>
          </cell>
          <cell r="E4160">
            <v>247600</v>
          </cell>
          <cell r="F4160" t="str">
            <v>Beban Konsumsi Karyawan</v>
          </cell>
          <cell r="G4160" t="str">
            <v>Catering Bln Juli 03</v>
          </cell>
          <cell r="I4160" t="str">
            <v>D</v>
          </cell>
          <cell r="J4160">
            <v>4785000</v>
          </cell>
        </row>
        <row r="4161">
          <cell r="B4161" t="str">
            <v>CL-03-1554</v>
          </cell>
          <cell r="C4161">
            <v>4161</v>
          </cell>
          <cell r="D4161">
            <v>37832</v>
          </cell>
          <cell r="E4161">
            <v>244400</v>
          </cell>
          <cell r="F4161" t="str">
            <v>Media Cetak, Foto Copy, Barang Cetakan, Pos &amp; Materai</v>
          </cell>
          <cell r="G4161" t="str">
            <v>Koran Bln Juli 03</v>
          </cell>
          <cell r="I4161" t="str">
            <v>D</v>
          </cell>
          <cell r="J4161">
            <v>118000</v>
          </cell>
        </row>
        <row r="4162">
          <cell r="B4162" t="str">
            <v>CL-03-1554</v>
          </cell>
          <cell r="C4162">
            <v>4162</v>
          </cell>
          <cell r="D4162">
            <v>37832</v>
          </cell>
          <cell r="E4162">
            <v>244200</v>
          </cell>
          <cell r="F4162" t="str">
            <v>Telepon &amp; Fax</v>
          </cell>
          <cell r="G4162" t="str">
            <v>Accr. Telepon Bln Juli 03</v>
          </cell>
          <cell r="I4162" t="str">
            <v>D</v>
          </cell>
          <cell r="J4162">
            <v>7588818.0018181819</v>
          </cell>
        </row>
        <row r="4163">
          <cell r="B4163" t="str">
            <v>CL-03-1554</v>
          </cell>
          <cell r="C4163">
            <v>4163</v>
          </cell>
          <cell r="D4163">
            <v>37832</v>
          </cell>
          <cell r="E4163">
            <v>116105</v>
          </cell>
          <cell r="F4163" t="str">
            <v>PPN - Masukan</v>
          </cell>
          <cell r="G4163" t="str">
            <v>PPN Masukan Telepon Bln Juli '03</v>
          </cell>
          <cell r="I4163" t="str">
            <v>D</v>
          </cell>
          <cell r="J4163">
            <v>758882.00018181815</v>
          </cell>
        </row>
        <row r="4164">
          <cell r="B4164" t="str">
            <v>CL-03-1554</v>
          </cell>
          <cell r="C4164">
            <v>4164</v>
          </cell>
          <cell r="D4164">
            <v>37832</v>
          </cell>
          <cell r="E4164">
            <v>233501</v>
          </cell>
          <cell r="F4164" t="str">
            <v>Listrik Pabrik</v>
          </cell>
          <cell r="G4164" t="str">
            <v>Accr. Listrik Pabrik Bln Juli 03</v>
          </cell>
          <cell r="I4164" t="str">
            <v>D</v>
          </cell>
          <cell r="J4164">
            <v>10906435</v>
          </cell>
        </row>
        <row r="4165">
          <cell r="B4165" t="str">
            <v>CL-03-1554</v>
          </cell>
          <cell r="C4165">
            <v>4165</v>
          </cell>
          <cell r="D4165">
            <v>37832</v>
          </cell>
          <cell r="E4165">
            <v>244100</v>
          </cell>
          <cell r="F4165" t="str">
            <v>Listrik Kantor (Cileungsi)</v>
          </cell>
          <cell r="G4165" t="str">
            <v>Accr. Listrik Kantor Bln Juli 03</v>
          </cell>
          <cell r="I4165" t="str">
            <v>D</v>
          </cell>
          <cell r="J4165">
            <v>1924665</v>
          </cell>
        </row>
        <row r="4166">
          <cell r="B4166" t="str">
            <v>CL-03-1554</v>
          </cell>
          <cell r="C4166">
            <v>4166</v>
          </cell>
          <cell r="D4166">
            <v>37832</v>
          </cell>
          <cell r="E4166">
            <v>246100</v>
          </cell>
          <cell r="F4166" t="str">
            <v>Beban Jasa Dokter</v>
          </cell>
          <cell r="G4166" t="str">
            <v>Accr. Pemb. Dokter Bln Juli 03</v>
          </cell>
          <cell r="I4166" t="str">
            <v>D</v>
          </cell>
          <cell r="J4166">
            <v>650000</v>
          </cell>
        </row>
        <row r="4167">
          <cell r="B4167" t="str">
            <v>CL-03-1554</v>
          </cell>
          <cell r="C4167">
            <v>4167</v>
          </cell>
          <cell r="D4167">
            <v>37832</v>
          </cell>
          <cell r="E4167">
            <v>246200</v>
          </cell>
          <cell r="F4167" t="str">
            <v>Beban Medical Supplies</v>
          </cell>
          <cell r="G4167" t="str">
            <v>Accr. Pemb. Obat dengan Resep Bln Juli 03</v>
          </cell>
          <cell r="I4167" t="str">
            <v>D</v>
          </cell>
          <cell r="J4167">
            <v>1171700</v>
          </cell>
        </row>
        <row r="4168">
          <cell r="B4168" t="str">
            <v>CL-03-1554</v>
          </cell>
          <cell r="C4168">
            <v>4168</v>
          </cell>
          <cell r="D4168">
            <v>37832</v>
          </cell>
          <cell r="E4168">
            <v>155300</v>
          </cell>
          <cell r="F4168" t="str">
            <v>Beban YMHD Listrik</v>
          </cell>
          <cell r="G4168" t="str">
            <v>Accrued Bln Juli 2003</v>
          </cell>
          <cell r="I4168" t="str">
            <v>K</v>
          </cell>
          <cell r="K4168">
            <v>12831100</v>
          </cell>
        </row>
        <row r="4169">
          <cell r="B4169" t="str">
            <v>CL-03-1554</v>
          </cell>
          <cell r="C4169">
            <v>4169</v>
          </cell>
          <cell r="D4169">
            <v>37832</v>
          </cell>
          <cell r="E4169">
            <v>155400</v>
          </cell>
          <cell r="F4169" t="str">
            <v>Beban YMHD Telepon</v>
          </cell>
          <cell r="G4169" t="str">
            <v>Accrued Bln Juli 2003</v>
          </cell>
          <cell r="I4169" t="str">
            <v>K</v>
          </cell>
          <cell r="K4169">
            <v>8347700.0020000003</v>
          </cell>
        </row>
        <row r="4170">
          <cell r="B4170" t="str">
            <v>CL-03-1554</v>
          </cell>
          <cell r="C4170">
            <v>4170</v>
          </cell>
          <cell r="D4170">
            <v>37832</v>
          </cell>
          <cell r="E4170">
            <v>155900</v>
          </cell>
          <cell r="F4170" t="str">
            <v>Beban YMHD  Lain-lain</v>
          </cell>
          <cell r="G4170" t="str">
            <v>Accrued Bln Juli 2003</v>
          </cell>
          <cell r="I4170" t="str">
            <v>K</v>
          </cell>
          <cell r="K4170">
            <v>6724700</v>
          </cell>
        </row>
        <row r="4171">
          <cell r="A4171">
            <v>1555</v>
          </cell>
          <cell r="B4171" t="str">
            <v>CL-03-1555</v>
          </cell>
          <cell r="C4171">
            <v>4171</v>
          </cell>
          <cell r="D4171">
            <v>37832</v>
          </cell>
          <cell r="E4171">
            <v>231100</v>
          </cell>
          <cell r="F4171" t="str">
            <v>Beban Pemakaian Bahan Baku</v>
          </cell>
          <cell r="G4171" t="str">
            <v>Consume Inventory Juli 03</v>
          </cell>
          <cell r="I4171" t="str">
            <v>D</v>
          </cell>
          <cell r="J4171">
            <v>355537246.37227303</v>
          </cell>
        </row>
        <row r="4172">
          <cell r="B4172" t="str">
            <v>CL-03-1555</v>
          </cell>
          <cell r="C4172">
            <v>4172</v>
          </cell>
          <cell r="D4172">
            <v>37832</v>
          </cell>
          <cell r="E4172">
            <v>231200</v>
          </cell>
          <cell r="F4172" t="str">
            <v>Beban Pemakaian Bahan Jadi</v>
          </cell>
          <cell r="G4172" t="str">
            <v>Consume Inventory Juli 03</v>
          </cell>
          <cell r="I4172" t="str">
            <v>D</v>
          </cell>
          <cell r="J4172">
            <v>97819883.107272699</v>
          </cell>
        </row>
        <row r="4173">
          <cell r="B4173" t="str">
            <v>CL-03-1555</v>
          </cell>
          <cell r="C4173">
            <v>4173</v>
          </cell>
          <cell r="D4173">
            <v>37832</v>
          </cell>
          <cell r="E4173">
            <v>231400</v>
          </cell>
          <cell r="F4173" t="str">
            <v>Beban Pengecatan (Subkontrak)</v>
          </cell>
          <cell r="G4173" t="str">
            <v>Pengecatan Juli 2003</v>
          </cell>
          <cell r="H4173" t="str">
            <v>Bostinco</v>
          </cell>
          <cell r="I4173" t="str">
            <v>D</v>
          </cell>
          <cell r="J4173">
            <v>234307392</v>
          </cell>
        </row>
        <row r="4174">
          <cell r="B4174" t="str">
            <v>CL-03-1555</v>
          </cell>
          <cell r="C4174">
            <v>4174</v>
          </cell>
          <cell r="D4174">
            <v>37832</v>
          </cell>
          <cell r="E4174">
            <v>231500</v>
          </cell>
          <cell r="F4174" t="str">
            <v>Beban Barang Jadi (Subkontrak)</v>
          </cell>
          <cell r="G4174" t="str">
            <v>Consume Inventory Juli 03</v>
          </cell>
          <cell r="I4174" t="str">
            <v>D</v>
          </cell>
          <cell r="J4174">
            <v>291301513.80000001</v>
          </cell>
        </row>
        <row r="4175">
          <cell r="B4175" t="str">
            <v>CL-03-1555</v>
          </cell>
          <cell r="C4175">
            <v>4175</v>
          </cell>
          <cell r="D4175">
            <v>37832</v>
          </cell>
          <cell r="E4175">
            <v>233101</v>
          </cell>
          <cell r="F4175" t="str">
            <v>Beban Pemakaian Bahan Penolong</v>
          </cell>
          <cell r="G4175" t="str">
            <v>Consume Inventory Juli 03</v>
          </cell>
          <cell r="I4175" t="str">
            <v>D</v>
          </cell>
          <cell r="J4175">
            <v>6133787</v>
          </cell>
        </row>
        <row r="4176">
          <cell r="B4176" t="str">
            <v>CL-03-1555</v>
          </cell>
          <cell r="C4176">
            <v>4176</v>
          </cell>
          <cell r="D4176">
            <v>37832</v>
          </cell>
          <cell r="E4176">
            <v>233102</v>
          </cell>
          <cell r="F4176" t="str">
            <v>Beban Pemakaian Bahan Packaging</v>
          </cell>
          <cell r="G4176" t="str">
            <v>Consume Inventory Juli 03</v>
          </cell>
          <cell r="I4176" t="str">
            <v>D</v>
          </cell>
          <cell r="J4176">
            <v>6304957</v>
          </cell>
        </row>
        <row r="4177">
          <cell r="B4177" t="str">
            <v>CL-03-1555</v>
          </cell>
          <cell r="C4177">
            <v>4177</v>
          </cell>
          <cell r="D4177">
            <v>37832</v>
          </cell>
          <cell r="E4177">
            <v>233103</v>
          </cell>
          <cell r="F4177" t="str">
            <v>Beban Pemakaian Spare Part</v>
          </cell>
          <cell r="G4177" t="str">
            <v>Consume Inventory Juli 03</v>
          </cell>
          <cell r="I4177" t="str">
            <v>K</v>
          </cell>
          <cell r="J4177">
            <v>0</v>
          </cell>
        </row>
        <row r="4178">
          <cell r="B4178" t="str">
            <v>CL-03-1555</v>
          </cell>
          <cell r="C4178">
            <v>4178</v>
          </cell>
          <cell r="D4178">
            <v>37832</v>
          </cell>
          <cell r="E4178">
            <v>115100</v>
          </cell>
          <cell r="F4178" t="str">
            <v>Persediaan Barang Jadi</v>
          </cell>
          <cell r="G4178" t="str">
            <v>Consume Inventory Juli 03</v>
          </cell>
          <cell r="I4178" t="str">
            <v>K</v>
          </cell>
          <cell r="K4178">
            <v>291301513.80000001</v>
          </cell>
        </row>
        <row r="4179">
          <cell r="B4179" t="str">
            <v>CL-03-1555</v>
          </cell>
          <cell r="C4179">
            <v>4179</v>
          </cell>
          <cell r="D4179">
            <v>37832</v>
          </cell>
          <cell r="E4179">
            <v>115300</v>
          </cell>
          <cell r="F4179" t="str">
            <v>Persediaan Bahan Baku</v>
          </cell>
          <cell r="G4179" t="str">
            <v>Consume Inventory Juli 03</v>
          </cell>
          <cell r="I4179" t="str">
            <v>K</v>
          </cell>
          <cell r="K4179">
            <v>355537246.37227303</v>
          </cell>
        </row>
        <row r="4180">
          <cell r="B4180" t="str">
            <v>CL-03-1555</v>
          </cell>
          <cell r="C4180">
            <v>4180</v>
          </cell>
          <cell r="D4180">
            <v>37832</v>
          </cell>
          <cell r="E4180">
            <v>115400</v>
          </cell>
          <cell r="F4180" t="str">
            <v>Persediaan Bahan Penolong</v>
          </cell>
          <cell r="G4180" t="str">
            <v>Consume Inventory Juli 03</v>
          </cell>
          <cell r="I4180" t="str">
            <v>K</v>
          </cell>
          <cell r="K4180">
            <v>6133787</v>
          </cell>
        </row>
        <row r="4181">
          <cell r="B4181" t="str">
            <v>CL-03-1555</v>
          </cell>
          <cell r="C4181">
            <v>4181</v>
          </cell>
          <cell r="D4181">
            <v>37832</v>
          </cell>
          <cell r="E4181">
            <v>115500</v>
          </cell>
          <cell r="F4181" t="str">
            <v>Persediaan Bahan Jadi</v>
          </cell>
          <cell r="G4181" t="str">
            <v>Consume Inventory Juli 03</v>
          </cell>
          <cell r="I4181" t="str">
            <v>K</v>
          </cell>
          <cell r="K4181">
            <v>97819883.107272699</v>
          </cell>
        </row>
        <row r="4182">
          <cell r="B4182" t="str">
            <v>CL-03-1555</v>
          </cell>
          <cell r="C4182">
            <v>4182</v>
          </cell>
          <cell r="D4182">
            <v>37832</v>
          </cell>
          <cell r="E4182">
            <v>115600</v>
          </cell>
          <cell r="F4182" t="str">
            <v>Persediaan Bahan Packaging</v>
          </cell>
          <cell r="G4182" t="str">
            <v>Consume Inventory Juli 03</v>
          </cell>
          <cell r="I4182" t="str">
            <v>K</v>
          </cell>
          <cell r="K4182">
            <v>6304957</v>
          </cell>
        </row>
        <row r="4183">
          <cell r="B4183" t="str">
            <v>CL-03-1555</v>
          </cell>
          <cell r="C4183">
            <v>4183</v>
          </cell>
          <cell r="D4183">
            <v>37832</v>
          </cell>
          <cell r="E4183">
            <v>115800</v>
          </cell>
          <cell r="F4183" t="str">
            <v>Persediaan Spare Part</v>
          </cell>
          <cell r="G4183" t="str">
            <v>Consume Inventory Juli 03</v>
          </cell>
          <cell r="I4183" t="str">
            <v>K</v>
          </cell>
          <cell r="K4183">
            <v>0</v>
          </cell>
        </row>
        <row r="4184">
          <cell r="B4184" t="str">
            <v>CL-03-1555</v>
          </cell>
          <cell r="C4184">
            <v>4184</v>
          </cell>
          <cell r="D4184">
            <v>37832</v>
          </cell>
          <cell r="E4184">
            <v>153100</v>
          </cell>
          <cell r="F4184" t="str">
            <v>Hutang Afiliasi-PT Bostinco</v>
          </cell>
          <cell r="G4184" t="str">
            <v>Pengecatan Juli 2003</v>
          </cell>
          <cell r="H4184" t="str">
            <v>Bostinco</v>
          </cell>
          <cell r="I4184" t="str">
            <v>K</v>
          </cell>
          <cell r="K4184">
            <v>234307392</v>
          </cell>
        </row>
        <row r="4185">
          <cell r="A4185">
            <v>1556</v>
          </cell>
          <cell r="B4185" t="str">
            <v>CL-03-1556</v>
          </cell>
          <cell r="C4185">
            <v>4185</v>
          </cell>
          <cell r="D4185">
            <v>37832</v>
          </cell>
          <cell r="E4185">
            <v>115100</v>
          </cell>
          <cell r="F4185" t="str">
            <v>Persediaan Barang Jadi</v>
          </cell>
          <cell r="G4185" t="str">
            <v>Pembelian Barang Jadi ke Bostinco</v>
          </cell>
          <cell r="H4185" t="str">
            <v>Bostinco</v>
          </cell>
          <cell r="I4185" t="str">
            <v>D</v>
          </cell>
          <cell r="J4185">
            <v>281153791</v>
          </cell>
        </row>
        <row r="4186">
          <cell r="B4186" t="str">
            <v>CL-03-1556</v>
          </cell>
          <cell r="C4186">
            <v>4186</v>
          </cell>
          <cell r="D4186">
            <v>37832</v>
          </cell>
          <cell r="E4186">
            <v>153100</v>
          </cell>
          <cell r="F4186" t="str">
            <v>Hutang Afiliasi-PT Bostinco</v>
          </cell>
          <cell r="G4186" t="str">
            <v>Pembelian Barang Jadi ke Bostinco</v>
          </cell>
          <cell r="H4186" t="str">
            <v>Bostinco</v>
          </cell>
          <cell r="I4186" t="str">
            <v>K</v>
          </cell>
          <cell r="K4186">
            <v>281153791</v>
          </cell>
        </row>
        <row r="4187">
          <cell r="A4187" t="str">
            <v>1556a</v>
          </cell>
          <cell r="B4187" t="str">
            <v>CL-03-1556a</v>
          </cell>
          <cell r="C4187">
            <v>4187</v>
          </cell>
          <cell r="D4187">
            <v>37832</v>
          </cell>
          <cell r="E4187">
            <v>114201</v>
          </cell>
          <cell r="F4187" t="str">
            <v>Piutang Afiliasi-PT Bostinco</v>
          </cell>
          <cell r="G4187" t="str">
            <v>Rekap Penjualan Barang ke Bostinco Juli 03</v>
          </cell>
          <cell r="H4187" t="str">
            <v>Bostinco</v>
          </cell>
          <cell r="I4187" t="str">
            <v>D</v>
          </cell>
          <cell r="J4187">
            <v>311523243</v>
          </cell>
        </row>
        <row r="4188">
          <cell r="B4188" t="str">
            <v>CL-03-1556a</v>
          </cell>
          <cell r="C4188">
            <v>4188</v>
          </cell>
          <cell r="D4188">
            <v>37832</v>
          </cell>
          <cell r="E4188">
            <v>211000</v>
          </cell>
          <cell r="F4188" t="str">
            <v>Penjualan Barang</v>
          </cell>
          <cell r="G4188" t="str">
            <v>Rekap Penjualan Barang ke Bostinco Juli 03</v>
          </cell>
          <cell r="H4188" t="str">
            <v>Bostinco</v>
          </cell>
          <cell r="I4188" t="str">
            <v>K</v>
          </cell>
          <cell r="K4188">
            <v>311523243</v>
          </cell>
        </row>
        <row r="4189">
          <cell r="A4189">
            <v>1557</v>
          </cell>
          <cell r="B4189" t="str">
            <v>CL-03-1557</v>
          </cell>
          <cell r="C4189">
            <v>4189</v>
          </cell>
          <cell r="D4189">
            <v>37832</v>
          </cell>
          <cell r="E4189">
            <v>256100</v>
          </cell>
          <cell r="F4189" t="str">
            <v>Beban Promosi (Iklan, Pameran, Seminar, Katalog, Sample dll)</v>
          </cell>
          <cell r="G4189" t="str">
            <v>Pembebanan By. Iklan untuk Bln. Juli '03</v>
          </cell>
          <cell r="I4189" t="str">
            <v>D</v>
          </cell>
          <cell r="J4189">
            <v>2227764</v>
          </cell>
        </row>
        <row r="4190">
          <cell r="B4190" t="str">
            <v>CL-03-1557</v>
          </cell>
          <cell r="C4190">
            <v>4190</v>
          </cell>
          <cell r="D4190">
            <v>37832</v>
          </cell>
          <cell r="E4190">
            <v>116203</v>
          </cell>
          <cell r="F4190" t="str">
            <v>Biaya Dibayar Dimuka Iklan</v>
          </cell>
          <cell r="G4190" t="str">
            <v>Pembebanan By. Iklan untuk Bln. Juli '03</v>
          </cell>
          <cell r="I4190" t="str">
            <v>K</v>
          </cell>
          <cell r="K4190">
            <v>2227764</v>
          </cell>
        </row>
        <row r="4191">
          <cell r="A4191">
            <v>1558</v>
          </cell>
          <cell r="B4191" t="str">
            <v>CL-03-1558</v>
          </cell>
          <cell r="C4191">
            <v>4191</v>
          </cell>
          <cell r="D4191">
            <v>37832</v>
          </cell>
          <cell r="E4191">
            <v>112500</v>
          </cell>
          <cell r="F4191" t="str">
            <v>Bank NISP - 510010000682</v>
          </cell>
          <cell r="G4191" t="str">
            <v>Adj. Entries To Reverse Bank's Minus Ending Balance Juli '03</v>
          </cell>
          <cell r="I4191" t="str">
            <v>D</v>
          </cell>
          <cell r="J4191">
            <v>2252189787</v>
          </cell>
        </row>
        <row r="4192">
          <cell r="B4192" t="str">
            <v>CL-03-1558</v>
          </cell>
          <cell r="C4192">
            <v>4192</v>
          </cell>
          <cell r="D4192">
            <v>37832</v>
          </cell>
          <cell r="E4192">
            <v>152102</v>
          </cell>
          <cell r="F4192" t="str">
            <v>HJ Pendek Bank NISP - 510010000682</v>
          </cell>
          <cell r="G4192" t="str">
            <v>Adj. Entries To Reverse Bank's Minus Ending Balance Juli '03</v>
          </cell>
          <cell r="I4192" t="str">
            <v>K</v>
          </cell>
          <cell r="K4192">
            <v>2252189787</v>
          </cell>
        </row>
        <row r="4193">
          <cell r="A4193">
            <v>1559</v>
          </cell>
          <cell r="B4193" t="str">
            <v>CL-03-1559</v>
          </cell>
          <cell r="C4193">
            <v>4193</v>
          </cell>
          <cell r="D4193">
            <v>37832</v>
          </cell>
          <cell r="E4193">
            <v>262400</v>
          </cell>
          <cell r="F4193" t="str">
            <v>Beban Administrasi Bank</v>
          </cell>
          <cell r="G4193" t="str">
            <v>BCA Monthly Charge for  Juli  03</v>
          </cell>
          <cell r="I4193" t="str">
            <v>D</v>
          </cell>
          <cell r="J4193">
            <v>26000</v>
          </cell>
        </row>
        <row r="4194">
          <cell r="B4194" t="str">
            <v>CL-03-1559</v>
          </cell>
          <cell r="C4194">
            <v>4194</v>
          </cell>
          <cell r="D4194">
            <v>37832</v>
          </cell>
          <cell r="E4194">
            <v>112300</v>
          </cell>
          <cell r="F4194" t="str">
            <v>Bank BCA - 4063003100</v>
          </cell>
          <cell r="G4194" t="str">
            <v>BCA Monthly Charge for  Juli  03</v>
          </cell>
          <cell r="I4194" t="str">
            <v>K</v>
          </cell>
          <cell r="K4194">
            <v>26000</v>
          </cell>
        </row>
        <row r="4195">
          <cell r="A4195">
            <v>1560</v>
          </cell>
          <cell r="B4195" t="str">
            <v>CL-03-1560</v>
          </cell>
          <cell r="C4195">
            <v>4195</v>
          </cell>
          <cell r="D4195">
            <v>37832</v>
          </cell>
          <cell r="E4195">
            <v>112300</v>
          </cell>
          <cell r="F4195" t="str">
            <v>Bank BCA - 4063003100</v>
          </cell>
          <cell r="G4195" t="str">
            <v>BCA Monthly Interest for  Juli  03</v>
          </cell>
          <cell r="I4195" t="str">
            <v>D</v>
          </cell>
          <cell r="J4195">
            <v>13117.32</v>
          </cell>
        </row>
        <row r="4196">
          <cell r="B4196" t="str">
            <v>CL-03-1560</v>
          </cell>
          <cell r="C4196">
            <v>4196</v>
          </cell>
          <cell r="D4196">
            <v>37832</v>
          </cell>
          <cell r="E4196">
            <v>261200</v>
          </cell>
          <cell r="F4196" t="str">
            <v>Pendapatan Jasa Giro</v>
          </cell>
          <cell r="G4196" t="str">
            <v>BCA Monthly Interest for  Juli  03</v>
          </cell>
          <cell r="I4196" t="str">
            <v>K</v>
          </cell>
          <cell r="K4196">
            <v>13117.32</v>
          </cell>
        </row>
        <row r="4197">
          <cell r="A4197">
            <v>1561</v>
          </cell>
          <cell r="B4197" t="str">
            <v>CL-03-1561</v>
          </cell>
          <cell r="C4197">
            <v>4197</v>
          </cell>
          <cell r="D4197">
            <v>37832</v>
          </cell>
          <cell r="E4197">
            <v>262500</v>
          </cell>
          <cell r="F4197" t="str">
            <v>Beban Pajak Bunga Bank</v>
          </cell>
          <cell r="G4197" t="str">
            <v>BCA Monthly Interest tax for Juli  03</v>
          </cell>
          <cell r="I4197" t="str">
            <v>D</v>
          </cell>
          <cell r="J4197">
            <v>2623.46</v>
          </cell>
        </row>
        <row r="4198">
          <cell r="B4198" t="str">
            <v>CL-03-1561</v>
          </cell>
          <cell r="C4198">
            <v>4198</v>
          </cell>
          <cell r="D4198">
            <v>37832</v>
          </cell>
          <cell r="E4198">
            <v>112300</v>
          </cell>
          <cell r="F4198" t="str">
            <v>Bank BCA - 4063003100</v>
          </cell>
          <cell r="G4198" t="str">
            <v>BCA Monthly Interest tax for Juli  03</v>
          </cell>
          <cell r="I4198" t="str">
            <v>K</v>
          </cell>
          <cell r="K4198">
            <v>2623.46</v>
          </cell>
        </row>
        <row r="4199">
          <cell r="A4199">
            <v>1562</v>
          </cell>
          <cell r="B4199" t="str">
            <v>CL-03-1562</v>
          </cell>
          <cell r="C4199">
            <v>4199</v>
          </cell>
          <cell r="D4199">
            <v>37832</v>
          </cell>
          <cell r="E4199">
            <v>262400</v>
          </cell>
          <cell r="F4199" t="str">
            <v>Beban Administrasi Bank</v>
          </cell>
          <cell r="G4199" t="str">
            <v>Mandiri Monthly Charge &amp; Stamp duty for  Juli  03</v>
          </cell>
          <cell r="I4199" t="str">
            <v>D</v>
          </cell>
          <cell r="J4199">
            <v>26000</v>
          </cell>
        </row>
        <row r="4200">
          <cell r="B4200" t="str">
            <v>CL-03-1562</v>
          </cell>
          <cell r="C4200">
            <v>4200</v>
          </cell>
          <cell r="D4200">
            <v>37832</v>
          </cell>
          <cell r="E4200">
            <v>112400</v>
          </cell>
          <cell r="F4200" t="str">
            <v>Bank Mandiri - 119-0002007720</v>
          </cell>
          <cell r="G4200" t="str">
            <v>Mandiri Monthly Charge &amp; Stamp duty for  Juli  03</v>
          </cell>
          <cell r="I4200" t="str">
            <v>K</v>
          </cell>
          <cell r="K4200">
            <v>26000</v>
          </cell>
        </row>
        <row r="4201">
          <cell r="A4201">
            <v>1563</v>
          </cell>
          <cell r="B4201" t="str">
            <v>CL-03-1563</v>
          </cell>
          <cell r="C4201">
            <v>4201</v>
          </cell>
          <cell r="D4201">
            <v>37832</v>
          </cell>
          <cell r="E4201">
            <v>112400</v>
          </cell>
          <cell r="F4201" t="str">
            <v>Bank Mandiri - 119-0002007720</v>
          </cell>
          <cell r="G4201" t="str">
            <v>Mandiri Monthly Interest for  Juli  03</v>
          </cell>
          <cell r="I4201" t="str">
            <v>D</v>
          </cell>
          <cell r="J4201">
            <v>27916.85</v>
          </cell>
        </row>
        <row r="4202">
          <cell r="B4202" t="str">
            <v>CL-03-1563</v>
          </cell>
          <cell r="C4202">
            <v>4202</v>
          </cell>
          <cell r="D4202">
            <v>37832</v>
          </cell>
          <cell r="E4202">
            <v>261200</v>
          </cell>
          <cell r="F4202" t="str">
            <v>Pendapatan Jasa Giro</v>
          </cell>
          <cell r="G4202" t="str">
            <v>Mandiri Monthly Interest for  Juli  03</v>
          </cell>
          <cell r="I4202" t="str">
            <v>K</v>
          </cell>
          <cell r="K4202">
            <v>27916.85</v>
          </cell>
        </row>
        <row r="4203">
          <cell r="A4203">
            <v>1564</v>
          </cell>
          <cell r="B4203" t="str">
            <v>CL-03-1564</v>
          </cell>
          <cell r="C4203">
            <v>4203</v>
          </cell>
          <cell r="D4203">
            <v>37832</v>
          </cell>
          <cell r="E4203">
            <v>262500</v>
          </cell>
          <cell r="F4203" t="str">
            <v>Beban Pajak Bunga Bank</v>
          </cell>
          <cell r="G4203" t="str">
            <v>Mandiri Monthly Interest Tax for  Juli  03</v>
          </cell>
          <cell r="I4203" t="str">
            <v>D</v>
          </cell>
          <cell r="J4203">
            <v>5583.37</v>
          </cell>
        </row>
        <row r="4204">
          <cell r="B4204" t="str">
            <v>CL-03-1564</v>
          </cell>
          <cell r="C4204">
            <v>4204</v>
          </cell>
          <cell r="D4204">
            <v>37832</v>
          </cell>
          <cell r="E4204">
            <v>112400</v>
          </cell>
          <cell r="F4204" t="str">
            <v>Bank Mandiri - 119-0002007720</v>
          </cell>
          <cell r="G4204" t="str">
            <v>Mandiri Monthly Interest Tax for  Juli  03</v>
          </cell>
          <cell r="I4204" t="str">
            <v>K</v>
          </cell>
          <cell r="K4204">
            <v>5583.37</v>
          </cell>
        </row>
        <row r="4205">
          <cell r="A4205">
            <v>1565</v>
          </cell>
          <cell r="B4205" t="str">
            <v>CL-03-1565</v>
          </cell>
          <cell r="C4205">
            <v>4205</v>
          </cell>
          <cell r="D4205">
            <v>37832</v>
          </cell>
          <cell r="E4205">
            <v>116105</v>
          </cell>
          <cell r="F4205" t="str">
            <v>PPN - Masukan</v>
          </cell>
          <cell r="G4205" t="str">
            <v>PPN Masukan PO 07/03/013</v>
          </cell>
          <cell r="H4205" t="str">
            <v>Bajamandiri</v>
          </cell>
          <cell r="I4205" t="str">
            <v>D</v>
          </cell>
          <cell r="J4205">
            <v>2773201</v>
          </cell>
        </row>
        <row r="4206">
          <cell r="B4206" t="str">
            <v>CL-03-1565</v>
          </cell>
          <cell r="C4206">
            <v>4206</v>
          </cell>
          <cell r="D4206">
            <v>37832</v>
          </cell>
          <cell r="E4206">
            <v>151100</v>
          </cell>
          <cell r="F4206" t="str">
            <v xml:space="preserve">Hutang Usaha </v>
          </cell>
          <cell r="G4206" t="str">
            <v>PPN Masukan PO 07/03/013</v>
          </cell>
          <cell r="H4206" t="str">
            <v>Bajamandiri</v>
          </cell>
          <cell r="I4206" t="str">
            <v>K</v>
          </cell>
          <cell r="K4206">
            <v>2773201</v>
          </cell>
        </row>
        <row r="4207">
          <cell r="A4207">
            <v>1566</v>
          </cell>
          <cell r="B4207" t="str">
            <v>CL-03-1566</v>
          </cell>
          <cell r="C4207">
            <v>4207</v>
          </cell>
          <cell r="D4207">
            <v>37833</v>
          </cell>
          <cell r="E4207">
            <v>112100</v>
          </cell>
          <cell r="F4207" t="str">
            <v>Bank BCA - 1983020309</v>
          </cell>
          <cell r="G4207" t="str">
            <v>Collection ref to:CL-03-1535 29/07/03</v>
          </cell>
          <cell r="H4207" t="str">
            <v>Wahana</v>
          </cell>
          <cell r="I4207" t="str">
            <v>D</v>
          </cell>
          <cell r="J4207">
            <v>693000</v>
          </cell>
        </row>
        <row r="4208">
          <cell r="B4208" t="str">
            <v>CL-03-1566</v>
          </cell>
          <cell r="C4208">
            <v>4208</v>
          </cell>
          <cell r="D4208">
            <v>37833</v>
          </cell>
          <cell r="E4208">
            <v>114100</v>
          </cell>
          <cell r="F4208" t="str">
            <v>Piutang Usaha</v>
          </cell>
          <cell r="G4208" t="str">
            <v>Collection ref to:CL-03-1535 29/07/03</v>
          </cell>
          <cell r="H4208" t="str">
            <v>Wahana</v>
          </cell>
          <cell r="I4208" t="str">
            <v>K</v>
          </cell>
          <cell r="K4208">
            <v>693000</v>
          </cell>
        </row>
        <row r="4209">
          <cell r="A4209">
            <v>1567</v>
          </cell>
          <cell r="B4209" t="str">
            <v>CL-03-1567</v>
          </cell>
          <cell r="C4209">
            <v>4209</v>
          </cell>
          <cell r="D4209">
            <v>37833</v>
          </cell>
          <cell r="E4209">
            <v>233701</v>
          </cell>
          <cell r="F4209" t="str">
            <v>Beban Peralatan Produksi</v>
          </cell>
          <cell r="G4209" t="str">
            <v>Star Rollen Rubber</v>
          </cell>
          <cell r="H4209" t="str">
            <v>Denko</v>
          </cell>
          <cell r="I4209" t="str">
            <v>D</v>
          </cell>
          <cell r="J4209">
            <v>288000</v>
          </cell>
        </row>
        <row r="4210">
          <cell r="B4210" t="str">
            <v>CL-03-1567</v>
          </cell>
          <cell r="C4210">
            <v>4210</v>
          </cell>
          <cell r="D4210">
            <v>37833</v>
          </cell>
          <cell r="E4210">
            <v>111100</v>
          </cell>
          <cell r="F4210" t="str">
            <v>Kas Kecil Jakarta</v>
          </cell>
          <cell r="G4210" t="str">
            <v>Star Rollen Rubber</v>
          </cell>
          <cell r="H4210" t="str">
            <v>Denko</v>
          </cell>
          <cell r="I4210" t="str">
            <v>K</v>
          </cell>
          <cell r="K4210">
            <v>288000</v>
          </cell>
        </row>
        <row r="4211">
          <cell r="A4211">
            <v>1568</v>
          </cell>
          <cell r="B4211" t="str">
            <v>CL-03-1568</v>
          </cell>
          <cell r="C4211">
            <v>4211</v>
          </cell>
          <cell r="D4211">
            <v>37833</v>
          </cell>
          <cell r="F4211" t="e">
            <v>#N/A</v>
          </cell>
          <cell r="I4211" t="str">
            <v>K</v>
          </cell>
          <cell r="J4211">
            <v>0</v>
          </cell>
        </row>
        <row r="4212">
          <cell r="B4212" t="str">
            <v>CL-03-1568</v>
          </cell>
          <cell r="C4212">
            <v>4212</v>
          </cell>
          <cell r="D4212">
            <v>37833</v>
          </cell>
          <cell r="F4212" t="e">
            <v>#N/A</v>
          </cell>
          <cell r="G4212">
            <v>0</v>
          </cell>
          <cell r="H4212">
            <v>0</v>
          </cell>
          <cell r="I4212" t="str">
            <v>K</v>
          </cell>
          <cell r="K4212">
            <v>0</v>
          </cell>
        </row>
        <row r="4213">
          <cell r="A4213">
            <v>1569</v>
          </cell>
          <cell r="B4213" t="str">
            <v>CL-03-1569</v>
          </cell>
          <cell r="C4213">
            <v>4213</v>
          </cell>
          <cell r="D4213">
            <v>37833</v>
          </cell>
          <cell r="E4213">
            <v>115400</v>
          </cell>
          <cell r="F4213" t="str">
            <v>Persediaan Bahan Penolong</v>
          </cell>
          <cell r="G4213" t="str">
            <v>Gas Arcal 21</v>
          </cell>
          <cell r="H4213" t="str">
            <v>Bekasi Sejati Gas</v>
          </cell>
          <cell r="I4213" t="str">
            <v>D</v>
          </cell>
          <cell r="J4213">
            <v>4950000</v>
          </cell>
        </row>
        <row r="4214">
          <cell r="B4214" t="str">
            <v>CL-03-1569</v>
          </cell>
          <cell r="C4214">
            <v>4214</v>
          </cell>
          <cell r="D4214">
            <v>37833</v>
          </cell>
          <cell r="E4214">
            <v>116105</v>
          </cell>
          <cell r="F4214" t="str">
            <v>PPN - Masukan</v>
          </cell>
          <cell r="G4214" t="str">
            <v>Gas Arcal 21</v>
          </cell>
          <cell r="H4214" t="str">
            <v>Bekasi Sejati Gas</v>
          </cell>
          <cell r="I4214" t="str">
            <v>K</v>
          </cell>
          <cell r="J4214">
            <v>495000</v>
          </cell>
        </row>
        <row r="4215">
          <cell r="B4215" t="str">
            <v>CL-03-1569</v>
          </cell>
          <cell r="C4215">
            <v>4215</v>
          </cell>
          <cell r="D4215">
            <v>37833</v>
          </cell>
          <cell r="E4215">
            <v>151100</v>
          </cell>
          <cell r="F4215" t="str">
            <v xml:space="preserve">Hutang Usaha </v>
          </cell>
          <cell r="G4215" t="str">
            <v>Gas Arcal 21</v>
          </cell>
          <cell r="H4215" t="str">
            <v>Bekasi Sejati Gas</v>
          </cell>
          <cell r="I4215" t="str">
            <v>K</v>
          </cell>
          <cell r="K4215">
            <v>5445000</v>
          </cell>
        </row>
        <row r="4216">
          <cell r="A4216">
            <v>1570</v>
          </cell>
          <cell r="B4216" t="str">
            <v>CL-03-1570</v>
          </cell>
          <cell r="C4216">
            <v>4216</v>
          </cell>
          <cell r="D4216">
            <v>37832</v>
          </cell>
          <cell r="E4216">
            <v>262400</v>
          </cell>
          <cell r="F4216" t="str">
            <v>Beban Administrasi Bank</v>
          </cell>
          <cell r="G4216" t="str">
            <v>BCA Monthly Charge &amp; Stamp duty for  Juli  03</v>
          </cell>
          <cell r="I4216" t="str">
            <v>D</v>
          </cell>
          <cell r="J4216">
            <v>26000</v>
          </cell>
        </row>
        <row r="4217">
          <cell r="B4217" t="str">
            <v>CL-03-1570</v>
          </cell>
          <cell r="C4217">
            <v>4217</v>
          </cell>
          <cell r="D4217">
            <v>37832</v>
          </cell>
          <cell r="E4217">
            <v>112100</v>
          </cell>
          <cell r="F4217" t="str">
            <v>Bank BCA - 1983020309</v>
          </cell>
          <cell r="G4217" t="str">
            <v>BCA Monthly Charge &amp; Stamp duty for  Juli  03</v>
          </cell>
          <cell r="I4217" t="str">
            <v>K</v>
          </cell>
          <cell r="K4217">
            <v>26000</v>
          </cell>
        </row>
        <row r="4218">
          <cell r="A4218">
            <v>1571</v>
          </cell>
          <cell r="B4218" t="str">
            <v>CL-03-1571</v>
          </cell>
          <cell r="C4218">
            <v>4218</v>
          </cell>
          <cell r="D4218">
            <v>37832</v>
          </cell>
          <cell r="E4218">
            <v>112100</v>
          </cell>
          <cell r="F4218" t="str">
            <v>Bank BCA - 1983020309</v>
          </cell>
          <cell r="G4218" t="str">
            <v>BCA Monthly Interest for  Juli  03</v>
          </cell>
          <cell r="I4218" t="str">
            <v>D</v>
          </cell>
          <cell r="J4218">
            <v>344954.18</v>
          </cell>
        </row>
        <row r="4219">
          <cell r="B4219" t="str">
            <v>CL-03-1571</v>
          </cell>
          <cell r="C4219">
            <v>4219</v>
          </cell>
          <cell r="D4219">
            <v>37832</v>
          </cell>
          <cell r="E4219">
            <v>261200</v>
          </cell>
          <cell r="F4219" t="str">
            <v>Pendapatan Jasa Giro</v>
          </cell>
          <cell r="G4219" t="str">
            <v>BCA Monthly Interest for  Juli  03</v>
          </cell>
          <cell r="I4219" t="str">
            <v>K</v>
          </cell>
          <cell r="K4219">
            <v>344954.18</v>
          </cell>
        </row>
        <row r="4220">
          <cell r="A4220">
            <v>1572</v>
          </cell>
          <cell r="B4220" t="str">
            <v>CL-03-1572</v>
          </cell>
          <cell r="C4220">
            <v>4220</v>
          </cell>
          <cell r="D4220">
            <v>37832</v>
          </cell>
          <cell r="E4220">
            <v>262500</v>
          </cell>
          <cell r="F4220" t="str">
            <v>Beban Pajak Bunga Bank</v>
          </cell>
          <cell r="G4220" t="str">
            <v>BCA Monthly Interest Tax for  Juli  03</v>
          </cell>
          <cell r="I4220" t="str">
            <v>D</v>
          </cell>
          <cell r="J4220">
            <v>68990.84</v>
          </cell>
        </row>
        <row r="4221">
          <cell r="B4221" t="str">
            <v>CL-03-1572</v>
          </cell>
          <cell r="C4221">
            <v>4221</v>
          </cell>
          <cell r="D4221">
            <v>37832</v>
          </cell>
          <cell r="E4221">
            <v>112100</v>
          </cell>
          <cell r="F4221" t="str">
            <v>Bank BCA - 1983020309</v>
          </cell>
          <cell r="G4221" t="str">
            <v>BCA Monthly Interest Tax for  Juli  03</v>
          </cell>
          <cell r="I4221" t="str">
            <v>K</v>
          </cell>
          <cell r="K4221">
            <v>68990.84</v>
          </cell>
        </row>
        <row r="4222">
          <cell r="A4222">
            <v>1573</v>
          </cell>
          <cell r="B4222" t="str">
            <v>CL-03-1573</v>
          </cell>
          <cell r="C4222">
            <v>4222</v>
          </cell>
          <cell r="D4222">
            <v>37833</v>
          </cell>
          <cell r="E4222">
            <v>154600</v>
          </cell>
          <cell r="F4222" t="str">
            <v>PPN-Keluaran</v>
          </cell>
          <cell r="G4222" t="str">
            <v>To Reverse PPN Keluaran</v>
          </cell>
          <cell r="I4222" t="str">
            <v>D</v>
          </cell>
          <cell r="J4222">
            <v>105014834</v>
          </cell>
        </row>
        <row r="4223">
          <cell r="B4223" t="str">
            <v>CL-03-1573</v>
          </cell>
          <cell r="C4223">
            <v>4223</v>
          </cell>
          <cell r="D4223">
            <v>37833</v>
          </cell>
          <cell r="E4223">
            <v>116105</v>
          </cell>
          <cell r="F4223" t="str">
            <v>PPN - Masukan</v>
          </cell>
          <cell r="G4223" t="str">
            <v>To Reverse PPN Masukan</v>
          </cell>
          <cell r="I4223" t="str">
            <v>K</v>
          </cell>
          <cell r="K4223">
            <v>61853302.59018182</v>
          </cell>
        </row>
        <row r="4224">
          <cell r="B4224" t="str">
            <v>CL-03-1573</v>
          </cell>
          <cell r="C4224">
            <v>4224</v>
          </cell>
          <cell r="D4224">
            <v>37833</v>
          </cell>
          <cell r="E4224">
            <v>154700</v>
          </cell>
          <cell r="F4224" t="str">
            <v>PPN Kurang Bayar</v>
          </cell>
          <cell r="G4224" t="str">
            <v>Diff. PPN Masukan &amp; PPN Keluaran</v>
          </cell>
          <cell r="I4224" t="str">
            <v>K</v>
          </cell>
          <cell r="K4224">
            <v>43161531.40981818</v>
          </cell>
        </row>
        <row r="4225">
          <cell r="A4225">
            <v>1574</v>
          </cell>
          <cell r="B4225" t="str">
            <v>CL-03-1574</v>
          </cell>
          <cell r="C4225">
            <v>4225</v>
          </cell>
          <cell r="D4225">
            <v>37833</v>
          </cell>
          <cell r="E4225">
            <v>262400</v>
          </cell>
          <cell r="F4225" t="str">
            <v>Beban Administrasi Bank</v>
          </cell>
          <cell r="G4225" t="str">
            <v>Biaya Buku Cek/Giro</v>
          </cell>
          <cell r="I4225" t="str">
            <v>D</v>
          </cell>
          <cell r="J4225">
            <v>200000</v>
          </cell>
        </row>
        <row r="4226">
          <cell r="B4226" t="str">
            <v>CL-03-1574</v>
          </cell>
          <cell r="C4226">
            <v>4226</v>
          </cell>
          <cell r="D4226">
            <v>37833</v>
          </cell>
          <cell r="E4226">
            <v>112100</v>
          </cell>
          <cell r="F4226" t="str">
            <v>Bank BCA - 1983020309</v>
          </cell>
          <cell r="G4226" t="str">
            <v>Biaya Buku Cek/Giro</v>
          </cell>
          <cell r="I4226" t="str">
            <v>K</v>
          </cell>
          <cell r="K4226">
            <v>200000</v>
          </cell>
        </row>
        <row r="4227">
          <cell r="A4227" t="str">
            <v>1574a</v>
          </cell>
          <cell r="B4227" t="str">
            <v>CL-03-1574a</v>
          </cell>
          <cell r="C4227">
            <v>4227</v>
          </cell>
          <cell r="D4227">
            <v>37833</v>
          </cell>
          <cell r="E4227">
            <v>111100</v>
          </cell>
          <cell r="F4227" t="str">
            <v>Kas Kecil Jakarta</v>
          </cell>
          <cell r="G4227" t="str">
            <v>Ambilan Kas</v>
          </cell>
          <cell r="I4227" t="str">
            <v>D</v>
          </cell>
          <cell r="J4227">
            <v>3000000</v>
          </cell>
        </row>
        <row r="4228">
          <cell r="B4228" t="str">
            <v>CL-03-1574a</v>
          </cell>
          <cell r="C4228">
            <v>4228</v>
          </cell>
          <cell r="D4228">
            <v>37833</v>
          </cell>
          <cell r="E4228">
            <v>112100</v>
          </cell>
          <cell r="F4228" t="str">
            <v>Bank BCA - 1983020309</v>
          </cell>
          <cell r="G4228" t="str">
            <v>Ambilan Kas</v>
          </cell>
          <cell r="I4228" t="str">
            <v>K</v>
          </cell>
          <cell r="K4228">
            <v>3000000</v>
          </cell>
        </row>
        <row r="4229">
          <cell r="A4229">
            <v>1575</v>
          </cell>
          <cell r="C4229">
            <v>4229</v>
          </cell>
          <cell r="I4229" t="str">
            <v>K</v>
          </cell>
          <cell r="J4229">
            <v>11090466550.464882</v>
          </cell>
          <cell r="K4229">
            <v>11090466550.46488</v>
          </cell>
        </row>
        <row r="4230">
          <cell r="A4230">
            <v>1576</v>
          </cell>
          <cell r="B4230" t="str">
            <v>CL-03-1576</v>
          </cell>
          <cell r="C4230">
            <v>4230</v>
          </cell>
          <cell r="D4230">
            <v>37834</v>
          </cell>
          <cell r="E4230">
            <v>152102</v>
          </cell>
          <cell r="F4230" t="str">
            <v>HJ Pendek Bank NISP - 510010000682</v>
          </cell>
          <cell r="G4230" t="str">
            <v>Adj. Entries To Reverse Bank's Minus Ending Balance Juli '03</v>
          </cell>
          <cell r="I4230" t="str">
            <v>D</v>
          </cell>
          <cell r="J4230">
            <v>2252189787</v>
          </cell>
        </row>
        <row r="4231">
          <cell r="B4231" t="str">
            <v>CL-03-1576</v>
          </cell>
          <cell r="C4231">
            <v>4231</v>
          </cell>
          <cell r="D4231">
            <v>37834</v>
          </cell>
          <cell r="E4231">
            <v>112500</v>
          </cell>
          <cell r="F4231" t="str">
            <v>Bank NISP - 510010000682</v>
          </cell>
          <cell r="G4231" t="str">
            <v>Adj. Entries To Reverse Bank's Minus Ending Balance Juli '03</v>
          </cell>
          <cell r="I4231" t="str">
            <v>K</v>
          </cell>
          <cell r="K4231">
            <v>2252189787</v>
          </cell>
        </row>
        <row r="4232">
          <cell r="A4232">
            <v>1577</v>
          </cell>
          <cell r="B4232" t="str">
            <v>CL-03-1577</v>
          </cell>
          <cell r="C4232">
            <v>4232</v>
          </cell>
          <cell r="D4232">
            <v>37834</v>
          </cell>
          <cell r="E4232">
            <v>151100</v>
          </cell>
          <cell r="F4232" t="str">
            <v xml:space="preserve">Hutang Usaha </v>
          </cell>
          <cell r="G4232" t="str">
            <v>Payment Ref to:CL-03-1045 04/06/03</v>
          </cell>
          <cell r="H4232" t="str">
            <v>Kilat Box</v>
          </cell>
          <cell r="I4232" t="str">
            <v>D</v>
          </cell>
          <cell r="J4232">
            <v>3000000</v>
          </cell>
        </row>
        <row r="4233">
          <cell r="B4233" t="str">
            <v>CL-03-1577</v>
          </cell>
          <cell r="C4233">
            <v>4233</v>
          </cell>
          <cell r="D4233">
            <v>37834</v>
          </cell>
          <cell r="E4233">
            <v>112500</v>
          </cell>
          <cell r="F4233" t="str">
            <v>Bank NISP - 510010000682</v>
          </cell>
          <cell r="G4233" t="str">
            <v>Payment Ref to:CL-03-1045 04/06/03</v>
          </cell>
          <cell r="H4233" t="str">
            <v>Kilat Box</v>
          </cell>
          <cell r="I4233" t="str">
            <v>K</v>
          </cell>
          <cell r="K4233">
            <v>3000000</v>
          </cell>
        </row>
        <row r="4234">
          <cell r="A4234">
            <v>1578</v>
          </cell>
          <cell r="B4234" t="str">
            <v>CL-03-1578</v>
          </cell>
          <cell r="C4234">
            <v>4234</v>
          </cell>
          <cell r="D4234">
            <v>37834</v>
          </cell>
          <cell r="E4234">
            <v>262400</v>
          </cell>
          <cell r="F4234" t="str">
            <v>Beban Administrasi Bank</v>
          </cell>
          <cell r="G4234" t="str">
            <v xml:space="preserve">Buku Cek </v>
          </cell>
          <cell r="I4234" t="str">
            <v>D</v>
          </cell>
          <cell r="J4234">
            <v>90000</v>
          </cell>
        </row>
        <row r="4235">
          <cell r="B4235" t="str">
            <v>CL-03-1578</v>
          </cell>
          <cell r="C4235">
            <v>4235</v>
          </cell>
          <cell r="D4235">
            <v>37834</v>
          </cell>
          <cell r="E4235">
            <v>112500</v>
          </cell>
          <cell r="F4235" t="str">
            <v>Bank NISP - 510010000682</v>
          </cell>
          <cell r="G4235" t="str">
            <v xml:space="preserve">Buku Cek </v>
          </cell>
          <cell r="I4235" t="str">
            <v>K</v>
          </cell>
          <cell r="K4235">
            <v>90000</v>
          </cell>
        </row>
        <row r="4236">
          <cell r="A4236">
            <v>1579</v>
          </cell>
          <cell r="B4236" t="str">
            <v>CL-03-1579</v>
          </cell>
          <cell r="C4236">
            <v>4236</v>
          </cell>
          <cell r="D4236">
            <v>37834</v>
          </cell>
          <cell r="E4236">
            <v>262400</v>
          </cell>
          <cell r="F4236" t="str">
            <v>Beban Administrasi Bank</v>
          </cell>
          <cell r="G4236" t="str">
            <v>Transfer Charge</v>
          </cell>
          <cell r="I4236" t="str">
            <v>D</v>
          </cell>
          <cell r="J4236">
            <v>1000</v>
          </cell>
        </row>
        <row r="4237">
          <cell r="B4237" t="str">
            <v>CL-03-1579</v>
          </cell>
          <cell r="C4237">
            <v>4237</v>
          </cell>
          <cell r="D4237">
            <v>37834</v>
          </cell>
          <cell r="E4237">
            <v>112500</v>
          </cell>
          <cell r="F4237" t="str">
            <v>Bank NISP - 510010000682</v>
          </cell>
          <cell r="G4237" t="str">
            <v>Transfer Charge</v>
          </cell>
          <cell r="I4237" t="str">
            <v>K</v>
          </cell>
          <cell r="K4237">
            <v>1000</v>
          </cell>
        </row>
        <row r="4238">
          <cell r="A4238">
            <v>1580</v>
          </cell>
          <cell r="B4238" t="str">
            <v>CL-03-1580</v>
          </cell>
          <cell r="C4238">
            <v>4238</v>
          </cell>
          <cell r="D4238">
            <v>37834</v>
          </cell>
          <cell r="F4238" t="e">
            <v>#N/A</v>
          </cell>
          <cell r="G4238" t="str">
            <v>PPN Material Bln Juli '03</v>
          </cell>
          <cell r="H4238" t="str">
            <v>Gunung</v>
          </cell>
          <cell r="I4238" t="str">
            <v>K</v>
          </cell>
          <cell r="J4238">
            <v>0</v>
          </cell>
        </row>
        <row r="4239">
          <cell r="B4239" t="str">
            <v>CL-03-1580</v>
          </cell>
          <cell r="C4239">
            <v>4239</v>
          </cell>
          <cell r="D4239">
            <v>37834</v>
          </cell>
          <cell r="F4239" t="e">
            <v>#N/A</v>
          </cell>
          <cell r="G4239" t="str">
            <v>PPN Material Bln Juli '03</v>
          </cell>
          <cell r="H4239" t="str">
            <v>Gunung</v>
          </cell>
          <cell r="I4239" t="str">
            <v>K</v>
          </cell>
          <cell r="K4239">
            <v>0</v>
          </cell>
        </row>
        <row r="4240">
          <cell r="A4240">
            <v>1581</v>
          </cell>
          <cell r="B4240" t="str">
            <v>CL-03-1581</v>
          </cell>
          <cell r="C4240">
            <v>4240</v>
          </cell>
          <cell r="D4240">
            <v>37834</v>
          </cell>
          <cell r="E4240">
            <v>112500</v>
          </cell>
          <cell r="F4240" t="str">
            <v>Bank NISP - 510010000682</v>
          </cell>
          <cell r="G4240" t="str">
            <v>Transfer antar Rek. Perusahaan</v>
          </cell>
          <cell r="I4240" t="str">
            <v>D</v>
          </cell>
          <cell r="J4240">
            <v>200000000</v>
          </cell>
        </row>
        <row r="4241">
          <cell r="B4241" t="str">
            <v>CL-03-1581</v>
          </cell>
          <cell r="C4241">
            <v>4241</v>
          </cell>
          <cell r="D4241">
            <v>37834</v>
          </cell>
          <cell r="E4241">
            <v>262400</v>
          </cell>
          <cell r="F4241" t="str">
            <v>Beban Administrasi Bank</v>
          </cell>
          <cell r="G4241" t="str">
            <v>Transfer antar Rek. Perusahaan</v>
          </cell>
          <cell r="I4241" t="str">
            <v>K</v>
          </cell>
          <cell r="J4241">
            <v>20000</v>
          </cell>
        </row>
        <row r="4242">
          <cell r="B4242" t="str">
            <v>CL-03-1581</v>
          </cell>
          <cell r="C4242">
            <v>4242</v>
          </cell>
          <cell r="D4242">
            <v>37834</v>
          </cell>
          <cell r="E4242">
            <v>112100</v>
          </cell>
          <cell r="F4242" t="str">
            <v>Bank BCA - 1983020309</v>
          </cell>
          <cell r="G4242" t="str">
            <v>Transfer antar Rek. Perusahaan</v>
          </cell>
          <cell r="I4242" t="str">
            <v>K</v>
          </cell>
          <cell r="K4242">
            <v>200020000</v>
          </cell>
        </row>
        <row r="4243">
          <cell r="A4243">
            <v>1582</v>
          </cell>
          <cell r="B4243" t="str">
            <v>CL-03-1582</v>
          </cell>
          <cell r="C4243">
            <v>4243</v>
          </cell>
          <cell r="D4243">
            <v>37834</v>
          </cell>
          <cell r="E4243">
            <v>245100</v>
          </cell>
          <cell r="F4243" t="str">
            <v>Adm. Supplies</v>
          </cell>
          <cell r="G4243" t="str">
            <v>Hard Disk, Kabe, Modem</v>
          </cell>
          <cell r="H4243" t="str">
            <v>Jaya Teknik</v>
          </cell>
          <cell r="I4243" t="str">
            <v>D</v>
          </cell>
          <cell r="J4243">
            <v>1250000</v>
          </cell>
        </row>
        <row r="4244">
          <cell r="B4244" t="str">
            <v>CL-03-1582</v>
          </cell>
          <cell r="C4244">
            <v>4244</v>
          </cell>
          <cell r="D4244">
            <v>37834</v>
          </cell>
          <cell r="E4244">
            <v>112100</v>
          </cell>
          <cell r="F4244" t="str">
            <v>Bank BCA - 1983020309</v>
          </cell>
          <cell r="G4244" t="str">
            <v>Hard Disk, Kabe, Modem</v>
          </cell>
          <cell r="H4244" t="str">
            <v>Jaya Teknik</v>
          </cell>
          <cell r="I4244" t="str">
            <v>K</v>
          </cell>
          <cell r="K4244">
            <v>1250000</v>
          </cell>
        </row>
        <row r="4245">
          <cell r="A4245">
            <v>1583</v>
          </cell>
          <cell r="B4245" t="str">
            <v>CL-03-1583</v>
          </cell>
          <cell r="C4245">
            <v>4245</v>
          </cell>
          <cell r="D4245">
            <v>37834</v>
          </cell>
          <cell r="E4245">
            <v>111100</v>
          </cell>
          <cell r="F4245" t="str">
            <v>Kas Kecil Jakarta</v>
          </cell>
          <cell r="G4245" t="str">
            <v>Ambilan Kas</v>
          </cell>
          <cell r="I4245" t="str">
            <v>D</v>
          </cell>
          <cell r="J4245">
            <v>7000000</v>
          </cell>
        </row>
        <row r="4246">
          <cell r="B4246" t="str">
            <v>CL-03-1583</v>
          </cell>
          <cell r="C4246">
            <v>4246</v>
          </cell>
          <cell r="D4246">
            <v>37834</v>
          </cell>
          <cell r="E4246">
            <v>112100</v>
          </cell>
          <cell r="F4246" t="str">
            <v>Bank BCA - 1983020309</v>
          </cell>
          <cell r="G4246" t="str">
            <v>Ambilan Kas</v>
          </cell>
          <cell r="I4246" t="str">
            <v>K</v>
          </cell>
          <cell r="K4246">
            <v>7000000</v>
          </cell>
        </row>
        <row r="4247">
          <cell r="A4247">
            <v>1584</v>
          </cell>
          <cell r="B4247" t="str">
            <v>CL-03-1584</v>
          </cell>
          <cell r="C4247">
            <v>4247</v>
          </cell>
          <cell r="D4247">
            <v>37834</v>
          </cell>
          <cell r="E4247">
            <v>259300</v>
          </cell>
          <cell r="F4247" t="str">
            <v>Beban Dinas Luar (Kendaraan, BBM, Pelumas, Dll)</v>
          </cell>
          <cell r="G4247" t="str">
            <v>DL Sales 14-25 Juli 2003</v>
          </cell>
          <cell r="H4247" t="str">
            <v>Chandra</v>
          </cell>
          <cell r="I4247" t="str">
            <v>D</v>
          </cell>
          <cell r="J4247">
            <v>736500</v>
          </cell>
        </row>
        <row r="4248">
          <cell r="B4248" t="str">
            <v>CL-03-1584</v>
          </cell>
          <cell r="C4248">
            <v>4248</v>
          </cell>
          <cell r="D4248">
            <v>37834</v>
          </cell>
          <cell r="E4248">
            <v>111100</v>
          </cell>
          <cell r="F4248" t="str">
            <v>Kas Kecil Jakarta</v>
          </cell>
          <cell r="G4248" t="str">
            <v>DL Sales 14-25 Juli 2003</v>
          </cell>
          <cell r="H4248" t="str">
            <v>Chandra</v>
          </cell>
          <cell r="I4248" t="str">
            <v>K</v>
          </cell>
          <cell r="K4248">
            <v>736500</v>
          </cell>
        </row>
        <row r="4249">
          <cell r="A4249">
            <v>1585</v>
          </cell>
          <cell r="B4249" t="str">
            <v>CL-03-1585</v>
          </cell>
          <cell r="C4249">
            <v>4249</v>
          </cell>
          <cell r="D4249">
            <v>37834</v>
          </cell>
          <cell r="E4249">
            <v>151100</v>
          </cell>
          <cell r="F4249" t="str">
            <v xml:space="preserve">Hutang Usaha </v>
          </cell>
          <cell r="G4249" t="str">
            <v>Payment Ref to:Cl-03-1005 02/06/03</v>
          </cell>
          <cell r="H4249" t="str">
            <v>Bintang Cerah</v>
          </cell>
          <cell r="I4249" t="str">
            <v>D</v>
          </cell>
          <cell r="J4249">
            <v>2000000</v>
          </cell>
        </row>
        <row r="4250">
          <cell r="B4250" t="str">
            <v>CL-03-1585</v>
          </cell>
          <cell r="C4250">
            <v>4250</v>
          </cell>
          <cell r="D4250">
            <v>37834</v>
          </cell>
          <cell r="E4250">
            <v>242200</v>
          </cell>
          <cell r="F4250" t="str">
            <v>Perbaikan Inventaris Kantor</v>
          </cell>
          <cell r="G4250" t="str">
            <v>Payment Ref to:Cl-03-1005 02/06/03</v>
          </cell>
          <cell r="H4250" t="str">
            <v>Bintang Cerah</v>
          </cell>
          <cell r="I4250" t="str">
            <v>K</v>
          </cell>
          <cell r="J4250">
            <v>545000</v>
          </cell>
        </row>
        <row r="4251">
          <cell r="B4251" t="str">
            <v>CL-03-1585</v>
          </cell>
          <cell r="C4251">
            <v>4251</v>
          </cell>
          <cell r="D4251">
            <v>37834</v>
          </cell>
          <cell r="E4251">
            <v>112500</v>
          </cell>
          <cell r="F4251" t="str">
            <v>Bank NISP - 510010000682</v>
          </cell>
          <cell r="G4251" t="str">
            <v>Payment Ref to:Cl-03-1005 02/06/03</v>
          </cell>
          <cell r="H4251" t="str">
            <v>Bintang Cerah</v>
          </cell>
          <cell r="I4251" t="str">
            <v>K</v>
          </cell>
          <cell r="K4251">
            <v>2545000</v>
          </cell>
        </row>
        <row r="4252">
          <cell r="A4252">
            <v>1586</v>
          </cell>
          <cell r="B4252" t="str">
            <v>CL-03-1586</v>
          </cell>
          <cell r="C4252">
            <v>4252</v>
          </cell>
          <cell r="D4252">
            <v>37834</v>
          </cell>
          <cell r="E4252">
            <v>111100</v>
          </cell>
          <cell r="F4252" t="str">
            <v>Kas Kecil Jakarta</v>
          </cell>
          <cell r="G4252" t="str">
            <v>Refill air minum</v>
          </cell>
          <cell r="I4252" t="str">
            <v>D</v>
          </cell>
          <cell r="J4252">
            <v>100000</v>
          </cell>
        </row>
        <row r="4253">
          <cell r="B4253" t="str">
            <v>CL-03-1586</v>
          </cell>
          <cell r="C4253">
            <v>4253</v>
          </cell>
          <cell r="D4253">
            <v>37834</v>
          </cell>
          <cell r="E4253">
            <v>261900</v>
          </cell>
          <cell r="F4253" t="str">
            <v>Pendapatan Lainnya</v>
          </cell>
          <cell r="G4253" t="str">
            <v>Refill air minum</v>
          </cell>
          <cell r="I4253" t="str">
            <v>K</v>
          </cell>
          <cell r="K4253">
            <v>100000</v>
          </cell>
        </row>
        <row r="4254">
          <cell r="A4254">
            <v>1587</v>
          </cell>
          <cell r="B4254" t="str">
            <v>CL-03-1587</v>
          </cell>
          <cell r="C4254">
            <v>4254</v>
          </cell>
          <cell r="D4254">
            <v>37834</v>
          </cell>
          <cell r="E4254">
            <v>259300</v>
          </cell>
          <cell r="F4254" t="str">
            <v>Beban Dinas Luar (Kendaraan, BBM, Pelumas, Dll)</v>
          </cell>
          <cell r="G4254" t="str">
            <v>DL Direksi</v>
          </cell>
          <cell r="H4254" t="str">
            <v>Bp. Budi</v>
          </cell>
          <cell r="I4254" t="str">
            <v>D</v>
          </cell>
          <cell r="J4254">
            <v>400000</v>
          </cell>
        </row>
        <row r="4255">
          <cell r="B4255" t="str">
            <v>CL-03-1587</v>
          </cell>
          <cell r="C4255">
            <v>4255</v>
          </cell>
          <cell r="D4255">
            <v>37834</v>
          </cell>
          <cell r="E4255">
            <v>111100</v>
          </cell>
          <cell r="F4255" t="str">
            <v>Kas Kecil Jakarta</v>
          </cell>
          <cell r="G4255" t="str">
            <v>DL Direksi</v>
          </cell>
          <cell r="H4255" t="str">
            <v>Bp. Budi</v>
          </cell>
          <cell r="I4255" t="str">
            <v>K</v>
          </cell>
          <cell r="K4255">
            <v>400000</v>
          </cell>
        </row>
        <row r="4256">
          <cell r="A4256">
            <v>1588</v>
          </cell>
          <cell r="B4256" t="str">
            <v>CL-03-1588</v>
          </cell>
          <cell r="C4256">
            <v>4256</v>
          </cell>
          <cell r="D4256">
            <v>37834</v>
          </cell>
          <cell r="E4256">
            <v>246300</v>
          </cell>
          <cell r="F4256" t="str">
            <v>Beban Pengobatan Karyawan</v>
          </cell>
          <cell r="G4256" t="str">
            <v xml:space="preserve">Pengobatan Karyawan </v>
          </cell>
          <cell r="H4256" t="str">
            <v>David</v>
          </cell>
          <cell r="I4256" t="str">
            <v>D</v>
          </cell>
          <cell r="J4256">
            <v>495000</v>
          </cell>
        </row>
        <row r="4257">
          <cell r="B4257" t="str">
            <v>CL-03-1588</v>
          </cell>
          <cell r="C4257">
            <v>4257</v>
          </cell>
          <cell r="D4257">
            <v>37834</v>
          </cell>
          <cell r="E4257">
            <v>111100</v>
          </cell>
          <cell r="F4257" t="str">
            <v>Kas Kecil Jakarta</v>
          </cell>
          <cell r="G4257" t="str">
            <v xml:space="preserve">Pengobatan Karyawan </v>
          </cell>
          <cell r="H4257" t="str">
            <v>David</v>
          </cell>
          <cell r="I4257" t="str">
            <v>K</v>
          </cell>
          <cell r="K4257">
            <v>495000</v>
          </cell>
        </row>
        <row r="4258">
          <cell r="A4258">
            <v>1589</v>
          </cell>
          <cell r="B4258" t="str">
            <v>CL-03-1589</v>
          </cell>
          <cell r="C4258">
            <v>4258</v>
          </cell>
          <cell r="D4258">
            <v>37834</v>
          </cell>
          <cell r="E4258">
            <v>259300</v>
          </cell>
          <cell r="F4258" t="str">
            <v>Beban Dinas Luar (Kendaraan, BBM, Pelumas, Dll)</v>
          </cell>
          <cell r="G4258" t="str">
            <v>DL Sales 17 Juli - 01 Agust 2003</v>
          </cell>
          <cell r="H4258" t="str">
            <v>Eko</v>
          </cell>
          <cell r="I4258" t="str">
            <v>D</v>
          </cell>
          <cell r="J4258">
            <v>46000</v>
          </cell>
        </row>
        <row r="4259">
          <cell r="B4259" t="str">
            <v>CL-03-1589</v>
          </cell>
          <cell r="C4259">
            <v>4259</v>
          </cell>
          <cell r="D4259">
            <v>37834</v>
          </cell>
          <cell r="E4259">
            <v>111100</v>
          </cell>
          <cell r="F4259" t="str">
            <v>Kas Kecil Jakarta</v>
          </cell>
          <cell r="G4259" t="str">
            <v>DL Sales 17 Juli - 01 Agust 2003</v>
          </cell>
          <cell r="H4259" t="str">
            <v>Eko</v>
          </cell>
          <cell r="I4259" t="str">
            <v>K</v>
          </cell>
          <cell r="K4259">
            <v>46000</v>
          </cell>
        </row>
        <row r="4260">
          <cell r="A4260">
            <v>1590</v>
          </cell>
          <cell r="B4260" t="str">
            <v>CL-03-1590</v>
          </cell>
          <cell r="C4260">
            <v>4260</v>
          </cell>
          <cell r="D4260">
            <v>37834</v>
          </cell>
          <cell r="E4260">
            <v>257300</v>
          </cell>
          <cell r="F4260" t="str">
            <v>Beban Proyek</v>
          </cell>
          <cell r="G4260" t="str">
            <v>Harian Proyek 26 Juli - 01 Aug 03</v>
          </cell>
          <cell r="I4260" t="str">
            <v>D</v>
          </cell>
          <cell r="J4260">
            <v>4490000</v>
          </cell>
        </row>
        <row r="4261">
          <cell r="B4261" t="str">
            <v>CL-03-1590</v>
          </cell>
          <cell r="C4261">
            <v>4261</v>
          </cell>
          <cell r="D4261">
            <v>37834</v>
          </cell>
          <cell r="E4261">
            <v>111100</v>
          </cell>
          <cell r="F4261" t="str">
            <v>Kas Kecil Jakarta</v>
          </cell>
          <cell r="G4261" t="str">
            <v>Harian Proyek 26 Juli - 01 Aug 03</v>
          </cell>
          <cell r="I4261" t="str">
            <v>K</v>
          </cell>
          <cell r="K4261">
            <v>4490000</v>
          </cell>
        </row>
        <row r="4262">
          <cell r="A4262">
            <v>1591</v>
          </cell>
          <cell r="B4262" t="str">
            <v>CL-03-1591</v>
          </cell>
          <cell r="C4262">
            <v>4262</v>
          </cell>
          <cell r="D4262">
            <v>37834</v>
          </cell>
          <cell r="E4262">
            <v>151100</v>
          </cell>
          <cell r="F4262" t="str">
            <v xml:space="preserve">Hutang Usaha </v>
          </cell>
          <cell r="G4262" t="str">
            <v>Payment ref to: CL-03-1180  20/06/03</v>
          </cell>
          <cell r="H4262" t="str">
            <v>Jasa Tekno</v>
          </cell>
          <cell r="I4262" t="str">
            <v>D</v>
          </cell>
          <cell r="J4262">
            <v>10100000</v>
          </cell>
        </row>
        <row r="4263">
          <cell r="B4263" t="str">
            <v>CL-03-1591</v>
          </cell>
          <cell r="C4263">
            <v>4263</v>
          </cell>
          <cell r="D4263">
            <v>37834</v>
          </cell>
          <cell r="E4263">
            <v>112500</v>
          </cell>
          <cell r="F4263" t="str">
            <v>Bank NISP - 510010000682</v>
          </cell>
          <cell r="G4263" t="str">
            <v>Payment ref to: CL-03-1180  20/06/03</v>
          </cell>
          <cell r="H4263" t="str">
            <v>Jasa Tekno</v>
          </cell>
          <cell r="I4263" t="str">
            <v>K</v>
          </cell>
          <cell r="K4263">
            <v>10100000</v>
          </cell>
        </row>
        <row r="4264">
          <cell r="A4264">
            <v>1592</v>
          </cell>
          <cell r="B4264" t="str">
            <v>CL-03-1592</v>
          </cell>
          <cell r="C4264">
            <v>4264</v>
          </cell>
          <cell r="D4264">
            <v>37834</v>
          </cell>
          <cell r="E4264">
            <v>262400</v>
          </cell>
          <cell r="F4264" t="str">
            <v>Beban Administrasi Bank</v>
          </cell>
          <cell r="G4264" t="str">
            <v>Clearance fee</v>
          </cell>
          <cell r="I4264" t="str">
            <v>D</v>
          </cell>
          <cell r="J4264">
            <v>2000</v>
          </cell>
        </row>
        <row r="4265">
          <cell r="B4265" t="str">
            <v>CL-03-1592</v>
          </cell>
          <cell r="C4265">
            <v>4265</v>
          </cell>
          <cell r="D4265">
            <v>37834</v>
          </cell>
          <cell r="E4265">
            <v>112100</v>
          </cell>
          <cell r="F4265" t="str">
            <v>Bank BCA - 1983020309</v>
          </cell>
          <cell r="G4265" t="str">
            <v>Clearance fee</v>
          </cell>
          <cell r="I4265" t="str">
            <v>K</v>
          </cell>
          <cell r="K4265">
            <v>2000</v>
          </cell>
        </row>
        <row r="4266">
          <cell r="A4266">
            <v>1593</v>
          </cell>
          <cell r="B4266" t="str">
            <v>CL-03-1593</v>
          </cell>
          <cell r="C4266">
            <v>4266</v>
          </cell>
          <cell r="D4266">
            <v>37834</v>
          </cell>
          <cell r="E4266">
            <v>262400</v>
          </cell>
          <cell r="F4266" t="str">
            <v>Beban Administrasi Bank</v>
          </cell>
          <cell r="G4266" t="str">
            <v>Clearance fee</v>
          </cell>
          <cell r="I4266" t="str">
            <v>D</v>
          </cell>
          <cell r="J4266">
            <v>2000</v>
          </cell>
        </row>
        <row r="4267">
          <cell r="B4267" t="str">
            <v>CL-03-1593</v>
          </cell>
          <cell r="C4267">
            <v>4267</v>
          </cell>
          <cell r="D4267">
            <v>37834</v>
          </cell>
          <cell r="E4267">
            <v>112100</v>
          </cell>
          <cell r="F4267" t="str">
            <v>Bank BCA - 1983020309</v>
          </cell>
          <cell r="G4267" t="str">
            <v>Clearance fee</v>
          </cell>
          <cell r="I4267" t="str">
            <v>K</v>
          </cell>
          <cell r="K4267">
            <v>2000</v>
          </cell>
        </row>
        <row r="4268">
          <cell r="A4268">
            <v>1594</v>
          </cell>
          <cell r="B4268" t="str">
            <v>CL-03-1594</v>
          </cell>
          <cell r="C4268">
            <v>4268</v>
          </cell>
          <cell r="D4268">
            <v>37834</v>
          </cell>
          <cell r="E4268">
            <v>262400</v>
          </cell>
          <cell r="F4268" t="str">
            <v>Beban Administrasi Bank</v>
          </cell>
          <cell r="G4268" t="str">
            <v>Clearance fee</v>
          </cell>
          <cell r="I4268" t="str">
            <v>D</v>
          </cell>
          <cell r="J4268">
            <v>2000</v>
          </cell>
        </row>
        <row r="4269">
          <cell r="B4269" t="str">
            <v>CL-03-1594</v>
          </cell>
          <cell r="C4269">
            <v>4269</v>
          </cell>
          <cell r="D4269">
            <v>37834</v>
          </cell>
          <cell r="E4269">
            <v>112100</v>
          </cell>
          <cell r="F4269" t="str">
            <v>Bank BCA - 1983020309</v>
          </cell>
          <cell r="G4269" t="str">
            <v>Clearance fee</v>
          </cell>
          <cell r="I4269" t="str">
            <v>K</v>
          </cell>
          <cell r="K4269">
            <v>2000</v>
          </cell>
        </row>
        <row r="4270">
          <cell r="A4270">
            <v>1595</v>
          </cell>
          <cell r="B4270" t="str">
            <v>CL-03-1595</v>
          </cell>
          <cell r="C4270">
            <v>4270</v>
          </cell>
          <cell r="D4270">
            <v>37834</v>
          </cell>
          <cell r="E4270">
            <v>262400</v>
          </cell>
          <cell r="F4270" t="str">
            <v>Beban Administrasi Bank</v>
          </cell>
          <cell r="G4270" t="str">
            <v>Clearance fee</v>
          </cell>
          <cell r="I4270" t="str">
            <v>D</v>
          </cell>
          <cell r="J4270">
            <v>2000</v>
          </cell>
        </row>
        <row r="4271">
          <cell r="B4271" t="str">
            <v>CL-03-1595</v>
          </cell>
          <cell r="C4271">
            <v>4271</v>
          </cell>
          <cell r="D4271">
            <v>37834</v>
          </cell>
          <cell r="E4271">
            <v>112100</v>
          </cell>
          <cell r="F4271" t="str">
            <v>Bank BCA - 1983020309</v>
          </cell>
          <cell r="G4271" t="str">
            <v>Clearance fee</v>
          </cell>
          <cell r="I4271" t="str">
            <v>K</v>
          </cell>
          <cell r="K4271">
            <v>2000</v>
          </cell>
        </row>
        <row r="4272">
          <cell r="A4272">
            <v>1596</v>
          </cell>
          <cell r="B4272" t="str">
            <v>CL-03-1596</v>
          </cell>
          <cell r="C4272">
            <v>4272</v>
          </cell>
          <cell r="D4272">
            <v>37834</v>
          </cell>
          <cell r="E4272">
            <v>262400</v>
          </cell>
          <cell r="F4272" t="str">
            <v>Beban Administrasi Bank</v>
          </cell>
          <cell r="G4272" t="str">
            <v>Clearance fee</v>
          </cell>
          <cell r="I4272" t="str">
            <v>D</v>
          </cell>
          <cell r="J4272">
            <v>2000</v>
          </cell>
        </row>
        <row r="4273">
          <cell r="B4273" t="str">
            <v>CL-03-1596</v>
          </cell>
          <cell r="C4273">
            <v>4273</v>
          </cell>
          <cell r="D4273">
            <v>37834</v>
          </cell>
          <cell r="E4273">
            <v>112100</v>
          </cell>
          <cell r="F4273" t="str">
            <v>Bank BCA - 1983020309</v>
          </cell>
          <cell r="G4273" t="str">
            <v>Clearance fee</v>
          </cell>
          <cell r="I4273" t="str">
            <v>K</v>
          </cell>
          <cell r="K4273">
            <v>2000</v>
          </cell>
        </row>
        <row r="4274">
          <cell r="A4274">
            <v>1597</v>
          </cell>
          <cell r="B4274" t="str">
            <v>CL-03-1597</v>
          </cell>
          <cell r="C4274">
            <v>4274</v>
          </cell>
          <cell r="D4274">
            <v>37834</v>
          </cell>
          <cell r="E4274">
            <v>115600</v>
          </cell>
          <cell r="F4274" t="str">
            <v>Persediaan Bahan Packaging</v>
          </cell>
          <cell r="G4274" t="str">
            <v>Karton Gelombang</v>
          </cell>
          <cell r="H4274" t="str">
            <v>Dwi Jaya</v>
          </cell>
          <cell r="I4274" t="str">
            <v>D</v>
          </cell>
          <cell r="J4274">
            <v>2750000</v>
          </cell>
        </row>
        <row r="4275">
          <cell r="B4275" t="str">
            <v>CL-03-1597</v>
          </cell>
          <cell r="C4275">
            <v>4275</v>
          </cell>
          <cell r="D4275">
            <v>37834</v>
          </cell>
          <cell r="E4275">
            <v>116105</v>
          </cell>
          <cell r="F4275" t="str">
            <v>PPN - Masukan</v>
          </cell>
          <cell r="G4275" t="str">
            <v>Karton Gelombang</v>
          </cell>
          <cell r="H4275" t="str">
            <v>Dwi Jaya</v>
          </cell>
          <cell r="I4275" t="str">
            <v>K</v>
          </cell>
          <cell r="J4275">
            <v>275000</v>
          </cell>
        </row>
        <row r="4276">
          <cell r="B4276" t="str">
            <v>CL-03-1597</v>
          </cell>
          <cell r="C4276">
            <v>4276</v>
          </cell>
          <cell r="D4276">
            <v>37834</v>
          </cell>
          <cell r="E4276">
            <v>151100</v>
          </cell>
          <cell r="F4276" t="str">
            <v xml:space="preserve">Hutang Usaha </v>
          </cell>
          <cell r="G4276" t="str">
            <v>Karton Gelombang</v>
          </cell>
          <cell r="H4276" t="str">
            <v>Dwi Jaya</v>
          </cell>
          <cell r="I4276" t="str">
            <v>K</v>
          </cell>
          <cell r="K4276">
            <v>3025000</v>
          </cell>
        </row>
        <row r="4277">
          <cell r="A4277">
            <v>1598</v>
          </cell>
          <cell r="B4277" t="str">
            <v>CL-03-1598</v>
          </cell>
          <cell r="C4277">
            <v>4277</v>
          </cell>
          <cell r="D4277">
            <v>37834</v>
          </cell>
          <cell r="E4277">
            <v>115300</v>
          </cell>
          <cell r="F4277" t="str">
            <v>Persediaan Bahan Baku</v>
          </cell>
          <cell r="G4277" t="str">
            <v>HRS 4x4'x8', HRS 2x4'x10' UNP 100x50x5x10000</v>
          </cell>
          <cell r="H4277" t="str">
            <v>Bajamandiri</v>
          </cell>
          <cell r="I4277" t="str">
            <v>D</v>
          </cell>
          <cell r="J4277">
            <v>64559617.600000009</v>
          </cell>
        </row>
        <row r="4278">
          <cell r="B4278" t="str">
            <v>CL-03-1598</v>
          </cell>
          <cell r="C4278">
            <v>4278</v>
          </cell>
          <cell r="D4278">
            <v>37834</v>
          </cell>
          <cell r="E4278">
            <v>151100</v>
          </cell>
          <cell r="F4278" t="str">
            <v xml:space="preserve">Hutang Usaha </v>
          </cell>
          <cell r="G4278" t="str">
            <v>HRS 4x4'x8', HRS 2x4'x10' UNP 100x50x5x10000</v>
          </cell>
          <cell r="H4278" t="str">
            <v>Bajamandiri</v>
          </cell>
          <cell r="I4278" t="str">
            <v>K</v>
          </cell>
          <cell r="K4278">
            <v>64559617.600000009</v>
          </cell>
        </row>
        <row r="4279">
          <cell r="A4279">
            <v>1599</v>
          </cell>
          <cell r="B4279" t="str">
            <v>CL-03-1599</v>
          </cell>
          <cell r="C4279">
            <v>4279</v>
          </cell>
          <cell r="D4279">
            <v>37834</v>
          </cell>
          <cell r="E4279">
            <v>112100</v>
          </cell>
          <cell r="F4279" t="str">
            <v>Bank BCA - 1983020309</v>
          </cell>
          <cell r="G4279" t="str">
            <v>Cicilan dari PT BIAS atas Penjualan Carrying Rail dari IPJ</v>
          </cell>
          <cell r="H4279" t="str">
            <v>IPJ</v>
          </cell>
          <cell r="I4279" t="str">
            <v>D</v>
          </cell>
          <cell r="J4279">
            <v>7000000</v>
          </cell>
        </row>
        <row r="4280">
          <cell r="B4280" t="str">
            <v>CL-03-1599</v>
          </cell>
          <cell r="C4280">
            <v>4280</v>
          </cell>
          <cell r="D4280">
            <v>37834</v>
          </cell>
          <cell r="E4280">
            <v>164100</v>
          </cell>
          <cell r="F4280" t="str">
            <v>Hutang Kepada Pemegang Saham</v>
          </cell>
          <cell r="G4280" t="str">
            <v>Cicilan dari PT BIAS atas Penjualan Carrying Rail dari IPJ</v>
          </cell>
          <cell r="H4280" t="str">
            <v>IPJ</v>
          </cell>
          <cell r="I4280" t="str">
            <v>K</v>
          </cell>
          <cell r="K4280">
            <v>7000000</v>
          </cell>
        </row>
        <row r="4281">
          <cell r="A4281">
            <v>1600</v>
          </cell>
          <cell r="B4281" t="str">
            <v>CL-03-1600</v>
          </cell>
          <cell r="C4281">
            <v>4281</v>
          </cell>
          <cell r="D4281">
            <v>37837</v>
          </cell>
          <cell r="E4281">
            <v>115500</v>
          </cell>
          <cell r="F4281" t="str">
            <v>Persediaan Bahan Jadi</v>
          </cell>
          <cell r="G4281" t="str">
            <v>Baut dan Ring Plate</v>
          </cell>
          <cell r="H4281" t="str">
            <v xml:space="preserve">Sinar Laut </v>
          </cell>
          <cell r="I4281" t="str">
            <v>D</v>
          </cell>
          <cell r="J4281">
            <v>4778636</v>
          </cell>
        </row>
        <row r="4282">
          <cell r="B4282" t="str">
            <v>CL-03-1600</v>
          </cell>
          <cell r="C4282">
            <v>4282</v>
          </cell>
          <cell r="D4282">
            <v>37837</v>
          </cell>
          <cell r="E4282">
            <v>116105</v>
          </cell>
          <cell r="F4282" t="str">
            <v>PPN - Masukan</v>
          </cell>
          <cell r="G4282" t="str">
            <v>Baut dan Ring Plate</v>
          </cell>
          <cell r="H4282" t="str">
            <v xml:space="preserve">Sinar Laut </v>
          </cell>
          <cell r="I4282" t="str">
            <v>K</v>
          </cell>
          <cell r="J4282">
            <v>477864</v>
          </cell>
        </row>
        <row r="4283">
          <cell r="B4283" t="str">
            <v>CL-03-1600</v>
          </cell>
          <cell r="C4283">
            <v>4283</v>
          </cell>
          <cell r="D4283">
            <v>37837</v>
          </cell>
          <cell r="E4283">
            <v>112100</v>
          </cell>
          <cell r="F4283" t="str">
            <v>Bank BCA - 1983020309</v>
          </cell>
          <cell r="G4283" t="str">
            <v>Baut dan Ring Plate</v>
          </cell>
          <cell r="H4283" t="str">
            <v xml:space="preserve">Sinar Laut </v>
          </cell>
          <cell r="I4283" t="str">
            <v>K</v>
          </cell>
          <cell r="K4283">
            <v>5256500</v>
          </cell>
        </row>
        <row r="4284">
          <cell r="A4284">
            <v>1601</v>
          </cell>
          <cell r="B4284" t="str">
            <v>CL-03-1601</v>
          </cell>
          <cell r="C4284">
            <v>4284</v>
          </cell>
          <cell r="D4284">
            <v>37837</v>
          </cell>
          <cell r="E4284">
            <v>115300</v>
          </cell>
          <cell r="F4284" t="str">
            <v>Persediaan Bahan Baku</v>
          </cell>
          <cell r="G4284" t="str">
            <v>HRS 1,5x4'x8'</v>
          </cell>
          <cell r="H4284" t="str">
            <v>Gunung</v>
          </cell>
          <cell r="I4284" t="str">
            <v>D</v>
          </cell>
          <cell r="J4284">
            <v>28636364</v>
          </cell>
        </row>
        <row r="4285">
          <cell r="B4285" t="str">
            <v>CL-03-1601</v>
          </cell>
          <cell r="C4285">
            <v>4285</v>
          </cell>
          <cell r="D4285">
            <v>37837</v>
          </cell>
          <cell r="E4285">
            <v>151100</v>
          </cell>
          <cell r="F4285" t="str">
            <v xml:space="preserve">Hutang Usaha </v>
          </cell>
          <cell r="G4285" t="str">
            <v>HRS 1,5x4'x8'</v>
          </cell>
          <cell r="H4285" t="str">
            <v>Gunung</v>
          </cell>
          <cell r="I4285" t="str">
            <v>K</v>
          </cell>
          <cell r="K4285">
            <v>28636364</v>
          </cell>
        </row>
        <row r="4286">
          <cell r="A4286">
            <v>1602</v>
          </cell>
          <cell r="B4286" t="str">
            <v>CL-03-1602</v>
          </cell>
          <cell r="C4286">
            <v>4286</v>
          </cell>
          <cell r="D4286">
            <v>37837</v>
          </cell>
          <cell r="E4286">
            <v>112100</v>
          </cell>
          <cell r="F4286" t="str">
            <v>Bank BCA - 1983020309</v>
          </cell>
          <cell r="G4286" t="str">
            <v>Collection Ref to:CL-03-1302,1303</v>
          </cell>
          <cell r="H4286" t="str">
            <v>Kawan</v>
          </cell>
          <cell r="I4286" t="str">
            <v>D</v>
          </cell>
          <cell r="J4286">
            <v>6259010</v>
          </cell>
        </row>
        <row r="4287">
          <cell r="B4287" t="str">
            <v>CL-03-1602</v>
          </cell>
          <cell r="C4287">
            <v>4287</v>
          </cell>
          <cell r="D4287">
            <v>37837</v>
          </cell>
          <cell r="E4287">
            <v>114100</v>
          </cell>
          <cell r="F4287" t="str">
            <v>Piutang Usaha</v>
          </cell>
          <cell r="G4287" t="str">
            <v>Collection Ref to:CL-03-1302,1303</v>
          </cell>
          <cell r="H4287" t="str">
            <v>Kawan</v>
          </cell>
          <cell r="I4287" t="str">
            <v>K</v>
          </cell>
          <cell r="K4287">
            <v>6259010</v>
          </cell>
        </row>
        <row r="4288">
          <cell r="A4288">
            <v>1603</v>
          </cell>
          <cell r="B4288" t="str">
            <v>CL-03-1603</v>
          </cell>
          <cell r="C4288">
            <v>4288</v>
          </cell>
          <cell r="D4288">
            <v>37837</v>
          </cell>
          <cell r="E4288">
            <v>259300</v>
          </cell>
          <cell r="F4288" t="str">
            <v>Beban Dinas Luar (Kendaraan, BBM, Pelumas, Dll)</v>
          </cell>
          <cell r="G4288" t="str">
            <v>DL Sales 14 - 25 Juli 2003</v>
          </cell>
          <cell r="H4288" t="str">
            <v>Rudy</v>
          </cell>
          <cell r="I4288" t="str">
            <v>D</v>
          </cell>
          <cell r="J4288">
            <v>159000</v>
          </cell>
        </row>
        <row r="4289">
          <cell r="B4289" t="str">
            <v>CL-03-1603</v>
          </cell>
          <cell r="C4289">
            <v>4289</v>
          </cell>
          <cell r="D4289">
            <v>37837</v>
          </cell>
          <cell r="E4289">
            <v>111100</v>
          </cell>
          <cell r="F4289" t="str">
            <v>Kas Kecil Jakarta</v>
          </cell>
          <cell r="G4289" t="str">
            <v>DL Sales 14 - 25 Juli 2003</v>
          </cell>
          <cell r="H4289" t="str">
            <v>Rudy</v>
          </cell>
          <cell r="I4289" t="str">
            <v>K</v>
          </cell>
          <cell r="K4289">
            <v>159000</v>
          </cell>
        </row>
        <row r="4290">
          <cell r="A4290">
            <v>1604</v>
          </cell>
          <cell r="B4290" t="str">
            <v>CL-03-1604</v>
          </cell>
          <cell r="C4290">
            <v>4290</v>
          </cell>
          <cell r="D4290">
            <v>37837</v>
          </cell>
          <cell r="E4290">
            <v>244400</v>
          </cell>
          <cell r="F4290" t="str">
            <v>Media Cetak, Foto Copy, Barang Cetakan, Pos &amp; Materai</v>
          </cell>
          <cell r="G4290" t="str">
            <v>Materai</v>
          </cell>
          <cell r="I4290" t="str">
            <v>D</v>
          </cell>
          <cell r="J4290">
            <v>150000</v>
          </cell>
        </row>
        <row r="4291">
          <cell r="B4291" t="str">
            <v>CL-03-1604</v>
          </cell>
          <cell r="C4291">
            <v>4291</v>
          </cell>
          <cell r="D4291">
            <v>37837</v>
          </cell>
          <cell r="E4291">
            <v>111100</v>
          </cell>
          <cell r="F4291" t="str">
            <v>Kas Kecil Jakarta</v>
          </cell>
          <cell r="G4291" t="str">
            <v>Materai</v>
          </cell>
          <cell r="I4291" t="str">
            <v>K</v>
          </cell>
          <cell r="K4291">
            <v>150000</v>
          </cell>
        </row>
        <row r="4292">
          <cell r="A4292">
            <v>1605</v>
          </cell>
          <cell r="B4292" t="str">
            <v>CL-03-1605</v>
          </cell>
          <cell r="C4292">
            <v>4292</v>
          </cell>
          <cell r="D4292">
            <v>37837</v>
          </cell>
          <cell r="E4292">
            <v>247600</v>
          </cell>
          <cell r="F4292" t="str">
            <v>Beban Konsumsi Karyawan</v>
          </cell>
          <cell r="G4292" t="str">
            <v>Susu untuk welding</v>
          </cell>
          <cell r="I4292" t="str">
            <v>D</v>
          </cell>
          <cell r="J4292">
            <v>77000</v>
          </cell>
        </row>
        <row r="4293">
          <cell r="B4293" t="str">
            <v>CL-03-1605</v>
          </cell>
          <cell r="C4293">
            <v>4293</v>
          </cell>
          <cell r="D4293">
            <v>37837</v>
          </cell>
          <cell r="E4293">
            <v>111100</v>
          </cell>
          <cell r="F4293" t="str">
            <v>Kas Kecil Jakarta</v>
          </cell>
          <cell r="G4293" t="str">
            <v>Susu untuk welding</v>
          </cell>
          <cell r="I4293" t="str">
            <v>K</v>
          </cell>
          <cell r="K4293">
            <v>77000</v>
          </cell>
        </row>
        <row r="4294">
          <cell r="A4294">
            <v>1606</v>
          </cell>
          <cell r="B4294" t="str">
            <v>CL-03-1606</v>
          </cell>
          <cell r="C4294">
            <v>4294</v>
          </cell>
          <cell r="D4294">
            <v>37837</v>
          </cell>
          <cell r="E4294">
            <v>248300</v>
          </cell>
          <cell r="F4294" t="str">
            <v>Beban Dinas Luar/Perjalanan</v>
          </cell>
          <cell r="G4294" t="str">
            <v>DL Collector 21 Juli - 04 Aug '03</v>
          </cell>
          <cell r="H4294" t="str">
            <v>Sarif</v>
          </cell>
          <cell r="I4294" t="str">
            <v>D</v>
          </cell>
          <cell r="J4294">
            <v>119000</v>
          </cell>
        </row>
        <row r="4295">
          <cell r="B4295" t="str">
            <v>CL-03-1606</v>
          </cell>
          <cell r="C4295">
            <v>4295</v>
          </cell>
          <cell r="D4295">
            <v>37837</v>
          </cell>
          <cell r="E4295">
            <v>111100</v>
          </cell>
          <cell r="F4295" t="str">
            <v>Kas Kecil Jakarta</v>
          </cell>
          <cell r="G4295" t="str">
            <v>DL Collector 21 Juli - 04 Aug '03</v>
          </cell>
          <cell r="H4295" t="str">
            <v>Sarif</v>
          </cell>
          <cell r="I4295" t="str">
            <v>K</v>
          </cell>
          <cell r="K4295">
            <v>119000</v>
          </cell>
        </row>
        <row r="4296">
          <cell r="A4296">
            <v>1607</v>
          </cell>
          <cell r="B4296" t="str">
            <v>CL-03-1607</v>
          </cell>
          <cell r="C4296">
            <v>4296</v>
          </cell>
          <cell r="D4296">
            <v>37837</v>
          </cell>
          <cell r="E4296">
            <v>111100</v>
          </cell>
          <cell r="F4296" t="str">
            <v>Kas Kecil Jakarta</v>
          </cell>
          <cell r="G4296" t="str">
            <v>Ambilan Kas</v>
          </cell>
          <cell r="I4296" t="str">
            <v>D</v>
          </cell>
          <cell r="J4296">
            <v>3000000</v>
          </cell>
        </row>
        <row r="4297">
          <cell r="B4297" t="str">
            <v>CL-03-1607</v>
          </cell>
          <cell r="C4297">
            <v>4297</v>
          </cell>
          <cell r="D4297">
            <v>37837</v>
          </cell>
          <cell r="E4297">
            <v>112500</v>
          </cell>
          <cell r="F4297" t="str">
            <v>Bank NISP - 510010000682</v>
          </cell>
          <cell r="G4297" t="str">
            <v>Ambilan Kas</v>
          </cell>
          <cell r="I4297" t="str">
            <v>K</v>
          </cell>
          <cell r="K4297">
            <v>3000000</v>
          </cell>
        </row>
        <row r="4298">
          <cell r="A4298">
            <v>1608</v>
          </cell>
          <cell r="B4298" t="str">
            <v>CL-03-1608</v>
          </cell>
          <cell r="C4298">
            <v>4298</v>
          </cell>
          <cell r="D4298">
            <v>37837</v>
          </cell>
          <cell r="E4298">
            <v>247200</v>
          </cell>
          <cell r="F4298" t="str">
            <v>Beban Training, Seminar &amp; Meeting</v>
          </cell>
          <cell r="G4298" t="str">
            <v>By Pengurusan Visa Trainning ke Italy</v>
          </cell>
          <cell r="H4298" t="str">
            <v>Raptim</v>
          </cell>
          <cell r="I4298" t="str">
            <v>D</v>
          </cell>
          <cell r="J4298">
            <v>560000</v>
          </cell>
        </row>
        <row r="4299">
          <cell r="B4299" t="str">
            <v>CL-03-1608</v>
          </cell>
          <cell r="C4299">
            <v>4299</v>
          </cell>
          <cell r="D4299">
            <v>37837</v>
          </cell>
          <cell r="E4299">
            <v>112500</v>
          </cell>
          <cell r="F4299" t="str">
            <v>Bank NISP - 510010000682</v>
          </cell>
          <cell r="G4299" t="str">
            <v>By Pengurusan Visa Trainning ke Italy</v>
          </cell>
          <cell r="H4299" t="str">
            <v>Raptim</v>
          </cell>
          <cell r="I4299" t="str">
            <v>K</v>
          </cell>
          <cell r="K4299">
            <v>560000</v>
          </cell>
        </row>
        <row r="4300">
          <cell r="A4300">
            <v>1609</v>
          </cell>
          <cell r="B4300" t="str">
            <v>CL-03-1609</v>
          </cell>
          <cell r="C4300">
            <v>4300</v>
          </cell>
          <cell r="D4300">
            <v>37837</v>
          </cell>
          <cell r="E4300">
            <v>112100</v>
          </cell>
          <cell r="F4300" t="str">
            <v>Bank BCA - 1983020309</v>
          </cell>
          <cell r="G4300" t="str">
            <v>Collection Ref to:CL-03-1407 14/07/03</v>
          </cell>
          <cell r="H4300" t="str">
            <v>AHM</v>
          </cell>
          <cell r="I4300" t="str">
            <v>D</v>
          </cell>
          <cell r="J4300">
            <v>2180000</v>
          </cell>
        </row>
        <row r="4301">
          <cell r="B4301" t="str">
            <v>CL-03-1609</v>
          </cell>
          <cell r="C4301">
            <v>4301</v>
          </cell>
          <cell r="D4301">
            <v>37837</v>
          </cell>
          <cell r="E4301">
            <v>262400</v>
          </cell>
          <cell r="F4301" t="str">
            <v>Beban Administrasi Bank</v>
          </cell>
          <cell r="G4301" t="str">
            <v>Bank transfer charge</v>
          </cell>
          <cell r="H4301" t="str">
            <v>AHM</v>
          </cell>
          <cell r="I4301" t="str">
            <v>K</v>
          </cell>
          <cell r="J4301">
            <v>4000</v>
          </cell>
        </row>
        <row r="4302">
          <cell r="B4302" t="str">
            <v>CL-03-1609</v>
          </cell>
          <cell r="C4302">
            <v>4302</v>
          </cell>
          <cell r="D4302">
            <v>37837</v>
          </cell>
          <cell r="E4302">
            <v>248900</v>
          </cell>
          <cell r="F4302" t="str">
            <v>Beban Lain</v>
          </cell>
          <cell r="G4302" t="str">
            <v>Biaya pengurusan</v>
          </cell>
          <cell r="H4302" t="str">
            <v>AHM</v>
          </cell>
          <cell r="I4302" t="str">
            <v>K</v>
          </cell>
          <cell r="J4302">
            <v>126000</v>
          </cell>
        </row>
        <row r="4303">
          <cell r="B4303" t="str">
            <v>CL-03-1609</v>
          </cell>
          <cell r="C4303">
            <v>4303</v>
          </cell>
          <cell r="D4303">
            <v>37837</v>
          </cell>
          <cell r="E4303">
            <v>114100</v>
          </cell>
          <cell r="F4303" t="str">
            <v>Piutang Usaha</v>
          </cell>
          <cell r="G4303" t="str">
            <v>Collection Ref to:CL-03-1407 14/07/03</v>
          </cell>
          <cell r="H4303" t="str">
            <v>AHM</v>
          </cell>
          <cell r="I4303" t="str">
            <v>K</v>
          </cell>
          <cell r="K4303">
            <v>2310000</v>
          </cell>
        </row>
        <row r="4304">
          <cell r="A4304">
            <v>1610</v>
          </cell>
          <cell r="B4304" t="str">
            <v>CL-03-1610</v>
          </cell>
          <cell r="C4304">
            <v>4304</v>
          </cell>
          <cell r="D4304">
            <v>37837</v>
          </cell>
          <cell r="E4304">
            <v>112100</v>
          </cell>
          <cell r="F4304" t="str">
            <v>Bank BCA - 1983020309</v>
          </cell>
          <cell r="G4304" t="str">
            <v>Collection Ref to:CL-03-1382 11/07/03</v>
          </cell>
          <cell r="H4304" t="str">
            <v>Sumicon</v>
          </cell>
          <cell r="I4304" t="str">
            <v>D</v>
          </cell>
          <cell r="J4304">
            <v>8129128</v>
          </cell>
        </row>
        <row r="4305">
          <cell r="B4305" t="str">
            <v>CL-03-1610</v>
          </cell>
          <cell r="C4305">
            <v>4305</v>
          </cell>
          <cell r="D4305">
            <v>37837</v>
          </cell>
          <cell r="E4305">
            <v>262400</v>
          </cell>
          <cell r="F4305" t="str">
            <v>Beban Administrasi Bank</v>
          </cell>
          <cell r="G4305" t="str">
            <v>Bank transfer charge</v>
          </cell>
          <cell r="H4305" t="str">
            <v>Sumicon</v>
          </cell>
          <cell r="I4305" t="str">
            <v>K</v>
          </cell>
          <cell r="J4305">
            <v>5000</v>
          </cell>
        </row>
        <row r="4306">
          <cell r="B4306" t="str">
            <v>CL-03-1610</v>
          </cell>
          <cell r="C4306">
            <v>4306</v>
          </cell>
          <cell r="D4306">
            <v>37837</v>
          </cell>
          <cell r="E4306">
            <v>248900</v>
          </cell>
          <cell r="F4306" t="str">
            <v>Beban Lain</v>
          </cell>
          <cell r="G4306" t="str">
            <v>Biaya pengurusan</v>
          </cell>
          <cell r="H4306" t="str">
            <v>Sumicon</v>
          </cell>
          <cell r="I4306" t="str">
            <v>K</v>
          </cell>
          <cell r="J4306">
            <v>150632</v>
          </cell>
        </row>
        <row r="4307">
          <cell r="B4307" t="str">
            <v>CL-03-1610</v>
          </cell>
          <cell r="C4307">
            <v>4307</v>
          </cell>
          <cell r="D4307">
            <v>37837</v>
          </cell>
          <cell r="E4307">
            <v>114100</v>
          </cell>
          <cell r="F4307" t="str">
            <v>Piutang Usaha</v>
          </cell>
          <cell r="G4307" t="str">
            <v>Collection Ref to:CL-03-1382 11/07/03</v>
          </cell>
          <cell r="H4307" t="str">
            <v>Sumicon</v>
          </cell>
          <cell r="I4307" t="str">
            <v>K</v>
          </cell>
          <cell r="K4307">
            <v>8284760</v>
          </cell>
        </row>
        <row r="4308">
          <cell r="A4308">
            <v>1611</v>
          </cell>
          <cell r="B4308" t="str">
            <v>CL-03-1611</v>
          </cell>
          <cell r="C4308">
            <v>4308</v>
          </cell>
          <cell r="D4308">
            <v>37837</v>
          </cell>
          <cell r="E4308">
            <v>112500</v>
          </cell>
          <cell r="F4308" t="str">
            <v>Bank NISP - 510010000682</v>
          </cell>
          <cell r="G4308" t="str">
            <v>Collection Ref to: CL-03-1404 14/07/03</v>
          </cell>
          <cell r="H4308" t="str">
            <v>Torabika</v>
          </cell>
          <cell r="I4308" t="str">
            <v>D</v>
          </cell>
          <cell r="J4308">
            <v>57974723</v>
          </cell>
        </row>
        <row r="4309">
          <cell r="B4309" t="str">
            <v>CL-03-1611</v>
          </cell>
          <cell r="C4309">
            <v>4309</v>
          </cell>
          <cell r="D4309">
            <v>37837</v>
          </cell>
          <cell r="E4309">
            <v>262400</v>
          </cell>
          <cell r="F4309" t="str">
            <v>Beban Administrasi Bank</v>
          </cell>
          <cell r="G4309" t="str">
            <v>Transfer Charge</v>
          </cell>
          <cell r="H4309" t="str">
            <v>Torabika</v>
          </cell>
          <cell r="I4309" t="str">
            <v>K</v>
          </cell>
          <cell r="J4309">
            <v>3000</v>
          </cell>
        </row>
        <row r="4310">
          <cell r="B4310" t="str">
            <v>CL-03-1611</v>
          </cell>
          <cell r="C4310">
            <v>4310</v>
          </cell>
          <cell r="D4310">
            <v>37837</v>
          </cell>
          <cell r="E4310">
            <v>114100</v>
          </cell>
          <cell r="F4310" t="str">
            <v>Piutang Usaha</v>
          </cell>
          <cell r="G4310" t="str">
            <v>Collection Ref to: CL-03-1404 14/07/03</v>
          </cell>
          <cell r="H4310" t="str">
            <v>Torabika</v>
          </cell>
          <cell r="I4310" t="str">
            <v>K</v>
          </cell>
          <cell r="K4310">
            <v>57977723</v>
          </cell>
        </row>
        <row r="4311">
          <cell r="A4311">
            <v>1612</v>
          </cell>
          <cell r="B4311" t="str">
            <v>CL-03-1612</v>
          </cell>
          <cell r="C4311">
            <v>4311</v>
          </cell>
          <cell r="D4311">
            <v>37837</v>
          </cell>
          <cell r="E4311">
            <v>112100</v>
          </cell>
          <cell r="F4311" t="str">
            <v>Bank BCA - 1983020309</v>
          </cell>
          <cell r="G4311" t="str">
            <v>Collection Ref to: CL-03-1345 07/07/03</v>
          </cell>
          <cell r="H4311" t="str">
            <v>Enseval</v>
          </cell>
          <cell r="I4311" t="str">
            <v>D</v>
          </cell>
          <cell r="J4311">
            <v>29260000</v>
          </cell>
        </row>
        <row r="4312">
          <cell r="B4312" t="str">
            <v>CL-03-1612</v>
          </cell>
          <cell r="C4312">
            <v>4312</v>
          </cell>
          <cell r="D4312">
            <v>37837</v>
          </cell>
          <cell r="E4312">
            <v>114100</v>
          </cell>
          <cell r="F4312" t="str">
            <v>Piutang Usaha</v>
          </cell>
          <cell r="G4312" t="str">
            <v>Collection Ref to: CL-03-1345 07/07/03</v>
          </cell>
          <cell r="H4312" t="str">
            <v>Enseval</v>
          </cell>
          <cell r="I4312" t="str">
            <v>K</v>
          </cell>
          <cell r="K4312">
            <v>29260000</v>
          </cell>
        </row>
        <row r="4313">
          <cell r="A4313">
            <v>1613</v>
          </cell>
          <cell r="B4313" t="str">
            <v>CL-03-1613</v>
          </cell>
          <cell r="C4313">
            <v>4313</v>
          </cell>
          <cell r="D4313">
            <v>37838</v>
          </cell>
          <cell r="E4313">
            <v>247200</v>
          </cell>
          <cell r="F4313" t="str">
            <v>Beban Training, Seminar &amp; Meeting</v>
          </cell>
          <cell r="G4313" t="str">
            <v>Dana Bulan Aug '03 untuk karyawan</v>
          </cell>
          <cell r="I4313" t="str">
            <v>D</v>
          </cell>
          <cell r="J4313">
            <v>300000</v>
          </cell>
        </row>
        <row r="4314">
          <cell r="B4314" t="str">
            <v>CL-03-1613</v>
          </cell>
          <cell r="C4314">
            <v>4314</v>
          </cell>
          <cell r="D4314">
            <v>37838</v>
          </cell>
          <cell r="E4314">
            <v>111100</v>
          </cell>
          <cell r="F4314" t="str">
            <v>Kas Kecil Jakarta</v>
          </cell>
          <cell r="G4314" t="str">
            <v>Dana Bulan Aug '03 untuk karyawan</v>
          </cell>
          <cell r="I4314" t="str">
            <v>K</v>
          </cell>
          <cell r="K4314">
            <v>300000</v>
          </cell>
        </row>
        <row r="4315">
          <cell r="A4315">
            <v>1614</v>
          </cell>
          <cell r="B4315" t="str">
            <v>CL-03-1614</v>
          </cell>
          <cell r="C4315">
            <v>4315</v>
          </cell>
          <cell r="D4315">
            <v>37838</v>
          </cell>
          <cell r="E4315">
            <v>112100</v>
          </cell>
          <cell r="F4315" t="str">
            <v>Bank BCA - 1983020309</v>
          </cell>
          <cell r="G4315" t="str">
            <v>Collection Ref to: CL-03-1211 23/06/03</v>
          </cell>
          <cell r="H4315" t="str">
            <v>Karya Agung</v>
          </cell>
          <cell r="I4315" t="str">
            <v>D</v>
          </cell>
          <cell r="J4315">
            <v>10577600</v>
          </cell>
        </row>
        <row r="4316">
          <cell r="B4316" t="str">
            <v>CL-03-1614</v>
          </cell>
          <cell r="C4316">
            <v>4316</v>
          </cell>
          <cell r="D4316">
            <v>37838</v>
          </cell>
          <cell r="E4316">
            <v>114100</v>
          </cell>
          <cell r="F4316" t="str">
            <v>Piutang Usaha</v>
          </cell>
          <cell r="G4316" t="str">
            <v>Collection Ref to: CL-03-1211 23/06/03</v>
          </cell>
          <cell r="H4316" t="str">
            <v>Karya Agung</v>
          </cell>
          <cell r="I4316" t="str">
            <v>K</v>
          </cell>
          <cell r="K4316">
            <v>10577600</v>
          </cell>
        </row>
        <row r="4317">
          <cell r="A4317">
            <v>1615</v>
          </cell>
          <cell r="B4317" t="str">
            <v>CL-03-1615</v>
          </cell>
          <cell r="C4317">
            <v>4317</v>
          </cell>
          <cell r="D4317">
            <v>37838</v>
          </cell>
          <cell r="E4317">
            <v>115900</v>
          </cell>
          <cell r="F4317" t="str">
            <v>Persediaan Bahan Bakar &amp; Pelumas</v>
          </cell>
          <cell r="G4317" t="str">
            <v>Pembelian Solar 180 Lt.</v>
          </cell>
          <cell r="I4317" t="str">
            <v>D</v>
          </cell>
          <cell r="J4317">
            <v>297000</v>
          </cell>
        </row>
        <row r="4318">
          <cell r="B4318" t="str">
            <v>CL-03-1615</v>
          </cell>
          <cell r="C4318">
            <v>4318</v>
          </cell>
          <cell r="D4318">
            <v>37838</v>
          </cell>
          <cell r="E4318">
            <v>233104</v>
          </cell>
          <cell r="F4318" t="str">
            <v>Beban Pemakaian Bahan Bakar &amp; Pelumas</v>
          </cell>
          <cell r="G4318" t="str">
            <v>Pemakaian Solar untuk Forklift</v>
          </cell>
          <cell r="I4318" t="str">
            <v>K</v>
          </cell>
          <cell r="J4318">
            <v>297000</v>
          </cell>
        </row>
        <row r="4319">
          <cell r="B4319" t="str">
            <v>CL-03-1615</v>
          </cell>
          <cell r="C4319">
            <v>4319</v>
          </cell>
          <cell r="D4319">
            <v>37838</v>
          </cell>
          <cell r="E4319">
            <v>247300</v>
          </cell>
          <cell r="F4319" t="str">
            <v>Beban Seragam</v>
          </cell>
          <cell r="G4319" t="str">
            <v>Peralatan Keamana untuk Satpam</v>
          </cell>
          <cell r="I4319" t="str">
            <v>K</v>
          </cell>
          <cell r="J4319">
            <v>30000</v>
          </cell>
        </row>
        <row r="4320">
          <cell r="B4320" t="str">
            <v>CL-03-1615</v>
          </cell>
          <cell r="C4320">
            <v>4320</v>
          </cell>
          <cell r="D4320">
            <v>37838</v>
          </cell>
          <cell r="E4320">
            <v>111100</v>
          </cell>
          <cell r="F4320" t="str">
            <v>Kas Kecil Jakarta</v>
          </cell>
          <cell r="G4320" t="str">
            <v>Pembelian Solar 180 Lt. Dan seragam satpam</v>
          </cell>
          <cell r="I4320" t="str">
            <v>K</v>
          </cell>
          <cell r="K4320">
            <v>327000</v>
          </cell>
        </row>
        <row r="4321">
          <cell r="B4321" t="str">
            <v>CL-03-1615</v>
          </cell>
          <cell r="C4321">
            <v>4321</v>
          </cell>
          <cell r="D4321">
            <v>37838</v>
          </cell>
          <cell r="E4321">
            <v>115900</v>
          </cell>
          <cell r="F4321" t="str">
            <v>Persediaan Bahan Bakar &amp; Pelumas</v>
          </cell>
          <cell r="G4321" t="str">
            <v>Pemakaian Solar untuk Forklift</v>
          </cell>
          <cell r="I4321" t="str">
            <v>K</v>
          </cell>
          <cell r="K4321">
            <v>297000</v>
          </cell>
        </row>
        <row r="4322">
          <cell r="A4322">
            <v>1616</v>
          </cell>
          <cell r="B4322" t="str">
            <v>CL-03-1616</v>
          </cell>
          <cell r="C4322">
            <v>4322</v>
          </cell>
          <cell r="D4322">
            <v>37838</v>
          </cell>
          <cell r="E4322">
            <v>248500</v>
          </cell>
          <cell r="F4322" t="str">
            <v>Beban Entertainment, Iuran, &amp; Sumbangan Sosial</v>
          </cell>
          <cell r="G4322" t="str">
            <v>Sumbangan Pernikahan Karyawan</v>
          </cell>
          <cell r="I4322" t="str">
            <v>D</v>
          </cell>
          <cell r="J4322">
            <v>250000</v>
          </cell>
        </row>
        <row r="4323">
          <cell r="B4323" t="str">
            <v>CL-03-1616</v>
          </cell>
          <cell r="C4323">
            <v>4323</v>
          </cell>
          <cell r="D4323">
            <v>37838</v>
          </cell>
          <cell r="E4323">
            <v>111100</v>
          </cell>
          <cell r="F4323" t="str">
            <v>Kas Kecil Jakarta</v>
          </cell>
          <cell r="G4323" t="str">
            <v>Sumbangan Pernikahan Karyawan</v>
          </cell>
          <cell r="I4323" t="str">
            <v>K</v>
          </cell>
          <cell r="K4323">
            <v>250000</v>
          </cell>
        </row>
        <row r="4324">
          <cell r="A4324">
            <v>1617</v>
          </cell>
          <cell r="B4324" t="str">
            <v>CL-03-1617</v>
          </cell>
          <cell r="C4324">
            <v>4324</v>
          </cell>
          <cell r="D4324">
            <v>37838</v>
          </cell>
          <cell r="E4324">
            <v>246300</v>
          </cell>
          <cell r="F4324" t="str">
            <v>Beban Pengobatan Karyawan</v>
          </cell>
          <cell r="G4324" t="str">
            <v xml:space="preserve">Pengobatan Karyawan </v>
          </cell>
          <cell r="H4324" t="str">
            <v>Wahyu</v>
          </cell>
          <cell r="I4324" t="str">
            <v>D</v>
          </cell>
          <cell r="J4324">
            <v>30000</v>
          </cell>
        </row>
        <row r="4325">
          <cell r="B4325" t="str">
            <v>CL-03-1617</v>
          </cell>
          <cell r="C4325">
            <v>4325</v>
          </cell>
          <cell r="D4325">
            <v>37838</v>
          </cell>
          <cell r="E4325">
            <v>111100</v>
          </cell>
          <cell r="F4325" t="str">
            <v>Kas Kecil Jakarta</v>
          </cell>
          <cell r="G4325" t="str">
            <v xml:space="preserve">Pengobatan Karyawan </v>
          </cell>
          <cell r="H4325" t="str">
            <v>Wahyu</v>
          </cell>
          <cell r="I4325" t="str">
            <v>K</v>
          </cell>
          <cell r="K4325">
            <v>30000</v>
          </cell>
        </row>
        <row r="4326">
          <cell r="A4326">
            <v>1618</v>
          </cell>
          <cell r="B4326" t="str">
            <v>CL-03-1618</v>
          </cell>
          <cell r="C4326">
            <v>4326</v>
          </cell>
          <cell r="D4326">
            <v>37838</v>
          </cell>
          <cell r="E4326">
            <v>246300</v>
          </cell>
          <cell r="F4326" t="str">
            <v>Beban Pengobatan Karyawan</v>
          </cell>
          <cell r="G4326" t="str">
            <v xml:space="preserve">Pengobatan Karyawan </v>
          </cell>
          <cell r="H4326" t="str">
            <v>Denny</v>
          </cell>
          <cell r="I4326" t="str">
            <v>D</v>
          </cell>
          <cell r="J4326">
            <v>55000</v>
          </cell>
        </row>
        <row r="4327">
          <cell r="B4327" t="str">
            <v>CL-03-1618</v>
          </cell>
          <cell r="C4327">
            <v>4327</v>
          </cell>
          <cell r="D4327">
            <v>37838</v>
          </cell>
          <cell r="E4327">
            <v>111100</v>
          </cell>
          <cell r="F4327" t="str">
            <v>Kas Kecil Jakarta</v>
          </cell>
          <cell r="G4327" t="str">
            <v xml:space="preserve">Pengobatan Karyawan </v>
          </cell>
          <cell r="H4327" t="str">
            <v>Denny</v>
          </cell>
          <cell r="I4327" t="str">
            <v>K</v>
          </cell>
          <cell r="K4327">
            <v>55000</v>
          </cell>
        </row>
        <row r="4328">
          <cell r="A4328">
            <v>1619</v>
          </cell>
          <cell r="B4328" t="str">
            <v>CL-03-1619</v>
          </cell>
          <cell r="C4328">
            <v>4328</v>
          </cell>
          <cell r="D4328">
            <v>37838</v>
          </cell>
          <cell r="E4328">
            <v>246300</v>
          </cell>
          <cell r="F4328" t="str">
            <v>Beban Pengobatan Karyawan</v>
          </cell>
          <cell r="G4328" t="str">
            <v xml:space="preserve">Pengobatan Karyawan </v>
          </cell>
          <cell r="H4328" t="str">
            <v>Kentut</v>
          </cell>
          <cell r="I4328" t="str">
            <v>D</v>
          </cell>
          <cell r="J4328">
            <v>55000</v>
          </cell>
        </row>
        <row r="4329">
          <cell r="B4329" t="str">
            <v>CL-03-1619</v>
          </cell>
          <cell r="C4329">
            <v>4329</v>
          </cell>
          <cell r="D4329">
            <v>37838</v>
          </cell>
          <cell r="E4329">
            <v>111100</v>
          </cell>
          <cell r="F4329" t="str">
            <v>Kas Kecil Jakarta</v>
          </cell>
          <cell r="G4329" t="str">
            <v xml:space="preserve">Pengobatan Karyawan </v>
          </cell>
          <cell r="H4329" t="str">
            <v>Kentut</v>
          </cell>
          <cell r="I4329" t="str">
            <v>K</v>
          </cell>
          <cell r="K4329">
            <v>55000</v>
          </cell>
        </row>
        <row r="4330">
          <cell r="A4330">
            <v>1620</v>
          </cell>
          <cell r="B4330" t="str">
            <v>CL-03-1620</v>
          </cell>
          <cell r="C4330">
            <v>4330</v>
          </cell>
          <cell r="D4330">
            <v>37838</v>
          </cell>
          <cell r="E4330">
            <v>248300</v>
          </cell>
          <cell r="F4330" t="str">
            <v>Beban Dinas Luar/Perjalanan</v>
          </cell>
          <cell r="G4330" t="str">
            <v>DL PGH</v>
          </cell>
          <cell r="H4330" t="str">
            <v>Paulus</v>
          </cell>
          <cell r="I4330" t="str">
            <v>D</v>
          </cell>
          <cell r="J4330">
            <v>120000</v>
          </cell>
        </row>
        <row r="4331">
          <cell r="B4331" t="str">
            <v>CL-03-1620</v>
          </cell>
          <cell r="C4331">
            <v>4331</v>
          </cell>
          <cell r="D4331">
            <v>37838</v>
          </cell>
          <cell r="E4331">
            <v>111100</v>
          </cell>
          <cell r="F4331" t="str">
            <v>Kas Kecil Jakarta</v>
          </cell>
          <cell r="G4331" t="str">
            <v>DL PGH</v>
          </cell>
          <cell r="H4331" t="str">
            <v>Paulus</v>
          </cell>
          <cell r="I4331" t="str">
            <v>K</v>
          </cell>
          <cell r="K4331">
            <v>120000</v>
          </cell>
        </row>
        <row r="4332">
          <cell r="A4332">
            <v>1621</v>
          </cell>
          <cell r="B4332" t="str">
            <v>CL-03-1621</v>
          </cell>
          <cell r="C4332">
            <v>4332</v>
          </cell>
          <cell r="D4332">
            <v>37838</v>
          </cell>
          <cell r="E4332">
            <v>248300</v>
          </cell>
          <cell r="F4332" t="str">
            <v>Beban Dinas Luar/Perjalanan</v>
          </cell>
          <cell r="G4332" t="str">
            <v xml:space="preserve">Pengobatan Karyawan </v>
          </cell>
          <cell r="H4332" t="str">
            <v>Adi</v>
          </cell>
          <cell r="I4332" t="str">
            <v>D</v>
          </cell>
          <cell r="J4332">
            <v>25000</v>
          </cell>
        </row>
        <row r="4333">
          <cell r="B4333" t="str">
            <v>CL-03-1621</v>
          </cell>
          <cell r="C4333">
            <v>4333</v>
          </cell>
          <cell r="D4333">
            <v>37838</v>
          </cell>
          <cell r="E4333">
            <v>111100</v>
          </cell>
          <cell r="F4333" t="str">
            <v>Kas Kecil Jakarta</v>
          </cell>
          <cell r="G4333" t="str">
            <v xml:space="preserve">Pengobatan Karyawan </v>
          </cell>
          <cell r="H4333" t="str">
            <v>Adi</v>
          </cell>
          <cell r="I4333" t="str">
            <v>K</v>
          </cell>
          <cell r="K4333">
            <v>25000</v>
          </cell>
        </row>
        <row r="4334">
          <cell r="A4334">
            <v>1622</v>
          </cell>
          <cell r="B4334" t="str">
            <v>CL-03-1622</v>
          </cell>
          <cell r="C4334">
            <v>4334</v>
          </cell>
          <cell r="D4334">
            <v>37838</v>
          </cell>
          <cell r="E4334">
            <v>259600</v>
          </cell>
          <cell r="F4334" t="str">
            <v>Beban Entertainment, Iuran, &amp; Sumbangan Sosial</v>
          </cell>
          <cell r="G4334" t="str">
            <v xml:space="preserve">Sumbangan Kelahiran </v>
          </cell>
          <cell r="I4334" t="str">
            <v>D</v>
          </cell>
          <cell r="J4334">
            <v>150000</v>
          </cell>
        </row>
        <row r="4335">
          <cell r="B4335" t="str">
            <v>CL-03-1622</v>
          </cell>
          <cell r="C4335">
            <v>4335</v>
          </cell>
          <cell r="D4335">
            <v>37838</v>
          </cell>
          <cell r="E4335">
            <v>111100</v>
          </cell>
          <cell r="F4335" t="str">
            <v>Kas Kecil Jakarta</v>
          </cell>
          <cell r="G4335" t="str">
            <v xml:space="preserve">Sumbangan Kelahiran </v>
          </cell>
          <cell r="I4335" t="str">
            <v>K</v>
          </cell>
          <cell r="K4335">
            <v>150000</v>
          </cell>
        </row>
        <row r="4336">
          <cell r="A4336">
            <v>1623</v>
          </cell>
          <cell r="B4336" t="str">
            <v>CL-03-1623</v>
          </cell>
          <cell r="C4336">
            <v>4336</v>
          </cell>
          <cell r="D4336">
            <v>37838</v>
          </cell>
          <cell r="E4336">
            <v>258100</v>
          </cell>
          <cell r="F4336" t="str">
            <v>Beban Pengiriman</v>
          </cell>
          <cell r="G4336" t="str">
            <v>Biaya Pengiriman barang ke Customer</v>
          </cell>
          <cell r="H4336" t="str">
            <v>Makmur</v>
          </cell>
          <cell r="I4336" t="str">
            <v>D</v>
          </cell>
          <cell r="J4336">
            <v>4583000</v>
          </cell>
        </row>
        <row r="4337">
          <cell r="B4337" t="str">
            <v>CL-03-1623</v>
          </cell>
          <cell r="C4337">
            <v>4337</v>
          </cell>
          <cell r="D4337">
            <v>37838</v>
          </cell>
          <cell r="E4337">
            <v>258100</v>
          </cell>
          <cell r="F4337" t="str">
            <v>Beban Pengiriman</v>
          </cell>
          <cell r="G4337" t="str">
            <v>Biaya Pengiriman barang ke Customer</v>
          </cell>
          <cell r="H4337" t="str">
            <v>Makmur</v>
          </cell>
          <cell r="I4337" t="str">
            <v>D</v>
          </cell>
          <cell r="J4337">
            <v>4806000</v>
          </cell>
        </row>
        <row r="4338">
          <cell r="B4338" t="str">
            <v>CL-03-1623</v>
          </cell>
          <cell r="C4338">
            <v>4338</v>
          </cell>
          <cell r="D4338">
            <v>37838</v>
          </cell>
          <cell r="E4338">
            <v>151100</v>
          </cell>
          <cell r="F4338" t="str">
            <v xml:space="preserve">Hutang Usaha </v>
          </cell>
          <cell r="G4338" t="str">
            <v>Biaya Pengiriman barang ke Customer</v>
          </cell>
          <cell r="H4338" t="str">
            <v>Makmur</v>
          </cell>
          <cell r="I4338" t="str">
            <v>K</v>
          </cell>
          <cell r="K4338">
            <v>9389000</v>
          </cell>
        </row>
        <row r="4339">
          <cell r="A4339">
            <v>1624</v>
          </cell>
          <cell r="B4339" t="str">
            <v>CL-03-1624</v>
          </cell>
          <cell r="C4339">
            <v>4339</v>
          </cell>
          <cell r="D4339">
            <v>37839</v>
          </cell>
          <cell r="E4339">
            <v>151100</v>
          </cell>
          <cell r="F4339" t="str">
            <v xml:space="preserve">Hutang Usaha </v>
          </cell>
          <cell r="G4339" t="str">
            <v>Payment Ref to:CL-03-1569 31/07/03</v>
          </cell>
          <cell r="H4339" t="str">
            <v>Bekasi Sejati Gas</v>
          </cell>
          <cell r="I4339" t="str">
            <v>D</v>
          </cell>
          <cell r="J4339">
            <v>5445000</v>
          </cell>
        </row>
        <row r="4340">
          <cell r="B4340" t="str">
            <v>CL-03-1624</v>
          </cell>
          <cell r="C4340">
            <v>4340</v>
          </cell>
          <cell r="D4340">
            <v>37839</v>
          </cell>
          <cell r="E4340">
            <v>112500</v>
          </cell>
          <cell r="F4340" t="str">
            <v>Bank NISP - 510010000682</v>
          </cell>
          <cell r="G4340" t="str">
            <v>Payment Ref to:CL-03-1569 31/07/03</v>
          </cell>
          <cell r="H4340" t="str">
            <v>Bekasi Sejati Gas</v>
          </cell>
          <cell r="I4340" t="str">
            <v>K</v>
          </cell>
          <cell r="K4340">
            <v>5445000</v>
          </cell>
        </row>
        <row r="4341">
          <cell r="A4341">
            <v>1625</v>
          </cell>
          <cell r="B4341" t="str">
            <v>CL-03-1625</v>
          </cell>
          <cell r="C4341">
            <v>4341</v>
          </cell>
          <cell r="D4341">
            <v>37839</v>
          </cell>
          <cell r="E4341">
            <v>114100</v>
          </cell>
          <cell r="F4341" t="str">
            <v>Piutang Usaha</v>
          </cell>
          <cell r="G4341" t="str">
            <v xml:space="preserve">Sales Inv#001/IBA/RD/VIII/03 S0-07-03-15-187 </v>
          </cell>
          <cell r="H4341" t="str">
            <v>Buanaprima</v>
          </cell>
          <cell r="I4341" t="str">
            <v>D</v>
          </cell>
          <cell r="J4341">
            <v>4389385</v>
          </cell>
        </row>
        <row r="4342">
          <cell r="B4342" t="str">
            <v>CL-03-1625</v>
          </cell>
          <cell r="C4342">
            <v>4342</v>
          </cell>
          <cell r="D4342">
            <v>37839</v>
          </cell>
          <cell r="E4342">
            <v>154600</v>
          </cell>
          <cell r="F4342" t="str">
            <v>PPN-Keluaran</v>
          </cell>
          <cell r="G4342" t="str">
            <v xml:space="preserve">Sales Inv#001/IBA/RD/VIII/03 S0-07-03-15-187 </v>
          </cell>
          <cell r="H4342" t="str">
            <v>Buanaprima</v>
          </cell>
          <cell r="I4342" t="str">
            <v>K</v>
          </cell>
          <cell r="K4342">
            <v>399035</v>
          </cell>
        </row>
        <row r="4343">
          <cell r="B4343" t="str">
            <v>CL-03-1625</v>
          </cell>
          <cell r="C4343">
            <v>4343</v>
          </cell>
          <cell r="D4343">
            <v>37839</v>
          </cell>
          <cell r="E4343">
            <v>211000</v>
          </cell>
          <cell r="F4343" t="str">
            <v>Penjualan Barang</v>
          </cell>
          <cell r="G4343" t="str">
            <v xml:space="preserve">Sales Inv#001/IBA/RD/VIII/03 S0-07-03-15-187 </v>
          </cell>
          <cell r="H4343" t="str">
            <v>Buanaprima</v>
          </cell>
          <cell r="I4343" t="str">
            <v>K</v>
          </cell>
          <cell r="K4343">
            <v>3990350</v>
          </cell>
        </row>
        <row r="4344">
          <cell r="A4344">
            <v>1626</v>
          </cell>
          <cell r="B4344" t="str">
            <v>CL-03-1626</v>
          </cell>
          <cell r="C4344">
            <v>4344</v>
          </cell>
          <cell r="D4344">
            <v>37839</v>
          </cell>
          <cell r="E4344">
            <v>114100</v>
          </cell>
          <cell r="F4344" t="str">
            <v>Piutang Usaha</v>
          </cell>
          <cell r="G4344" t="str">
            <v>Pelunsan 70% Sales Inv#002/IBA/SJ/VIII/03 SO-06-03-12-170</v>
          </cell>
          <cell r="H4344" t="str">
            <v>Trakindo</v>
          </cell>
          <cell r="I4344" t="str">
            <v>D</v>
          </cell>
          <cell r="J4344">
            <v>144788490</v>
          </cell>
        </row>
        <row r="4345">
          <cell r="B4345" t="str">
            <v>CL-03-1626</v>
          </cell>
          <cell r="C4345">
            <v>4345</v>
          </cell>
          <cell r="D4345">
            <v>37839</v>
          </cell>
          <cell r="E4345">
            <v>156100</v>
          </cell>
          <cell r="F4345" t="str">
            <v>Pendapatan Diterima Di Muka</v>
          </cell>
          <cell r="G4345" t="str">
            <v>Reverse Ent. Ref to: CL-03-1298 01/07/03</v>
          </cell>
          <cell r="H4345" t="str">
            <v>Trakindo</v>
          </cell>
          <cell r="I4345" t="str">
            <v>D</v>
          </cell>
          <cell r="J4345">
            <v>56411100</v>
          </cell>
        </row>
        <row r="4346">
          <cell r="B4346" t="str">
            <v>CL-03-1626</v>
          </cell>
          <cell r="C4346">
            <v>4346</v>
          </cell>
          <cell r="D4346">
            <v>37839</v>
          </cell>
          <cell r="E4346">
            <v>154600</v>
          </cell>
          <cell r="F4346" t="str">
            <v>PPN-Keluaran</v>
          </cell>
          <cell r="G4346" t="str">
            <v>Pelunsan 70% Sales Inv#002/IBA/SJ/VIII/03 SO-06-03-12-170</v>
          </cell>
          <cell r="H4346" t="str">
            <v>Trakindo</v>
          </cell>
          <cell r="I4346" t="str">
            <v>K</v>
          </cell>
          <cell r="K4346">
            <v>13162590</v>
          </cell>
        </row>
        <row r="4347">
          <cell r="B4347" t="str">
            <v>CL-03-1626</v>
          </cell>
          <cell r="C4347">
            <v>4347</v>
          </cell>
          <cell r="D4347">
            <v>37839</v>
          </cell>
          <cell r="E4347">
            <v>211000</v>
          </cell>
          <cell r="F4347" t="str">
            <v>Penjualan Barang</v>
          </cell>
          <cell r="G4347" t="str">
            <v>Pelunsan 70% Sales Inv#002/IBA/SJ/VIII/03 SO-06-03-12-170</v>
          </cell>
          <cell r="H4347" t="str">
            <v>Trakindo</v>
          </cell>
          <cell r="I4347" t="str">
            <v>K</v>
          </cell>
          <cell r="K4347">
            <v>188037000</v>
          </cell>
        </row>
        <row r="4348">
          <cell r="A4348">
            <v>1627</v>
          </cell>
          <cell r="B4348" t="str">
            <v>CL-03-1627</v>
          </cell>
          <cell r="C4348">
            <v>4348</v>
          </cell>
          <cell r="D4348">
            <v>37839</v>
          </cell>
          <cell r="E4348">
            <v>114100</v>
          </cell>
          <cell r="F4348" t="str">
            <v>Piutang Usaha</v>
          </cell>
          <cell r="G4348" t="str">
            <v xml:space="preserve">DP I 30% Sales Inv#003/IBA/RD/VIII/03 </v>
          </cell>
          <cell r="H4348" t="str">
            <v>LG</v>
          </cell>
          <cell r="I4348" t="str">
            <v>D</v>
          </cell>
          <cell r="J4348">
            <v>4044645</v>
          </cell>
        </row>
        <row r="4349">
          <cell r="B4349" t="str">
            <v>CL-03-1627</v>
          </cell>
          <cell r="C4349">
            <v>4349</v>
          </cell>
          <cell r="D4349">
            <v>37839</v>
          </cell>
          <cell r="E4349">
            <v>154600</v>
          </cell>
          <cell r="F4349" t="str">
            <v>PPN-Keluaran</v>
          </cell>
          <cell r="G4349" t="str">
            <v xml:space="preserve">DP I 30% Sales Inv#003/IBA/RD/VIII/03 </v>
          </cell>
          <cell r="H4349" t="str">
            <v>LG</v>
          </cell>
          <cell r="I4349" t="str">
            <v>K</v>
          </cell>
          <cell r="K4349">
            <v>367695</v>
          </cell>
        </row>
        <row r="4350">
          <cell r="B4350" t="str">
            <v>CL-03-1627</v>
          </cell>
          <cell r="C4350">
            <v>4350</v>
          </cell>
          <cell r="D4350">
            <v>37839</v>
          </cell>
          <cell r="E4350">
            <v>156100</v>
          </cell>
          <cell r="F4350" t="str">
            <v>Pendapatan Diterima Di Muka</v>
          </cell>
          <cell r="G4350" t="str">
            <v xml:space="preserve">DP I 30% Sales Inv#003/IBA/RD/VIII/03 </v>
          </cell>
          <cell r="H4350" t="str">
            <v>LG</v>
          </cell>
          <cell r="I4350" t="str">
            <v>K</v>
          </cell>
          <cell r="K4350">
            <v>3676950</v>
          </cell>
        </row>
        <row r="4351">
          <cell r="A4351">
            <v>1628</v>
          </cell>
          <cell r="B4351" t="str">
            <v>CL-03-1628</v>
          </cell>
          <cell r="C4351">
            <v>4351</v>
          </cell>
          <cell r="D4351">
            <v>37839</v>
          </cell>
          <cell r="E4351">
            <v>114100</v>
          </cell>
          <cell r="F4351" t="str">
            <v>Piutang Usaha</v>
          </cell>
          <cell r="G4351" t="str">
            <v xml:space="preserve">DP I 30% Sales Inv#004/IBA/MG/VIII/03 </v>
          </cell>
          <cell r="H4351" t="str">
            <v>Sasana</v>
          </cell>
          <cell r="I4351" t="str">
            <v>D</v>
          </cell>
          <cell r="J4351">
            <v>28581300</v>
          </cell>
        </row>
        <row r="4352">
          <cell r="B4352" t="str">
            <v>CL-03-1628</v>
          </cell>
          <cell r="C4352">
            <v>4352</v>
          </cell>
          <cell r="D4352">
            <v>37839</v>
          </cell>
          <cell r="E4352">
            <v>154600</v>
          </cell>
          <cell r="F4352" t="str">
            <v>PPN-Keluaran</v>
          </cell>
          <cell r="G4352" t="str">
            <v xml:space="preserve">DP I 30% Sales Inv#004/IBA/MG/VIII/03 </v>
          </cell>
          <cell r="H4352" t="str">
            <v>Sasana</v>
          </cell>
          <cell r="I4352" t="str">
            <v>K</v>
          </cell>
          <cell r="K4352">
            <v>2598300</v>
          </cell>
        </row>
        <row r="4353">
          <cell r="B4353" t="str">
            <v>CL-03-1628</v>
          </cell>
          <cell r="C4353">
            <v>4353</v>
          </cell>
          <cell r="D4353">
            <v>37839</v>
          </cell>
          <cell r="E4353">
            <v>156100</v>
          </cell>
          <cell r="F4353" t="str">
            <v>Pendapatan Diterima Di Muka</v>
          </cell>
          <cell r="G4353" t="str">
            <v xml:space="preserve">DP I 30% Sales Inv#004/IBA/MG/VIII/03 </v>
          </cell>
          <cell r="H4353" t="str">
            <v>Sasana</v>
          </cell>
          <cell r="I4353" t="str">
            <v>K</v>
          </cell>
          <cell r="K4353">
            <v>25983000</v>
          </cell>
        </row>
        <row r="4354">
          <cell r="A4354">
            <v>1629</v>
          </cell>
          <cell r="B4354" t="str">
            <v>CL-03-1629</v>
          </cell>
          <cell r="C4354">
            <v>4354</v>
          </cell>
          <cell r="D4354">
            <v>37839</v>
          </cell>
          <cell r="E4354">
            <v>114100</v>
          </cell>
          <cell r="F4354" t="str">
            <v>Piutang Usaha</v>
          </cell>
          <cell r="G4354" t="str">
            <v>Sales Inv#005/IBA/MG/VIII/03 S0-06-03-13-152</v>
          </cell>
          <cell r="H4354" t="str">
            <v>Dowell</v>
          </cell>
          <cell r="I4354" t="str">
            <v>D</v>
          </cell>
          <cell r="J4354">
            <v>37587000</v>
          </cell>
        </row>
        <row r="4355">
          <cell r="B4355" t="str">
            <v>CL-03-1629</v>
          </cell>
          <cell r="C4355">
            <v>4355</v>
          </cell>
          <cell r="D4355">
            <v>37839</v>
          </cell>
          <cell r="E4355">
            <v>154600</v>
          </cell>
          <cell r="F4355" t="str">
            <v>PPN-Keluaran</v>
          </cell>
          <cell r="G4355" t="str">
            <v>Sales Inv#005/IBA/MG/VIII/03 S0-06-03-13-152</v>
          </cell>
          <cell r="H4355" t="str">
            <v>Dowell</v>
          </cell>
          <cell r="I4355" t="str">
            <v>K</v>
          </cell>
          <cell r="K4355">
            <v>3417000</v>
          </cell>
        </row>
        <row r="4356">
          <cell r="B4356" t="str">
            <v>CL-03-1629</v>
          </cell>
          <cell r="C4356">
            <v>4356</v>
          </cell>
          <cell r="D4356">
            <v>37839</v>
          </cell>
          <cell r="E4356">
            <v>211000</v>
          </cell>
          <cell r="F4356" t="str">
            <v>Penjualan Barang</v>
          </cell>
          <cell r="G4356" t="str">
            <v>Sales Inv#005/IBA/MG/VIII/03 S0-06-03-13-152</v>
          </cell>
          <cell r="H4356" t="str">
            <v>Dowell</v>
          </cell>
          <cell r="I4356" t="str">
            <v>K</v>
          </cell>
          <cell r="K4356">
            <v>34170000</v>
          </cell>
        </row>
        <row r="4357">
          <cell r="A4357">
            <v>1630</v>
          </cell>
          <cell r="B4357" t="str">
            <v>CL-03-1630</v>
          </cell>
          <cell r="C4357">
            <v>4357</v>
          </cell>
          <cell r="D4357">
            <v>37839</v>
          </cell>
          <cell r="E4357">
            <v>114100</v>
          </cell>
          <cell r="F4357" t="str">
            <v>Piutang Usaha</v>
          </cell>
          <cell r="G4357" t="str">
            <v>Sales Inv#006/IBA/RD/VIII/03 S0-07-03-15-207</v>
          </cell>
          <cell r="H4357" t="str">
            <v>Buanaprima</v>
          </cell>
          <cell r="I4357" t="str">
            <v>D</v>
          </cell>
          <cell r="J4357">
            <v>386100</v>
          </cell>
        </row>
        <row r="4358">
          <cell r="B4358" t="str">
            <v>CL-03-1630</v>
          </cell>
          <cell r="C4358">
            <v>4358</v>
          </cell>
          <cell r="D4358">
            <v>37839</v>
          </cell>
          <cell r="E4358">
            <v>154600</v>
          </cell>
          <cell r="F4358" t="str">
            <v>PPN-Keluaran</v>
          </cell>
          <cell r="G4358" t="str">
            <v>Sales Inv#006/IBA/RD/VIII/03 S0-07-03-15-207</v>
          </cell>
          <cell r="H4358" t="str">
            <v>Buanaprima</v>
          </cell>
          <cell r="I4358" t="str">
            <v>K</v>
          </cell>
          <cell r="K4358">
            <v>35100</v>
          </cell>
        </row>
        <row r="4359">
          <cell r="B4359" t="str">
            <v>CL-03-1630</v>
          </cell>
          <cell r="C4359">
            <v>4359</v>
          </cell>
          <cell r="D4359">
            <v>37839</v>
          </cell>
          <cell r="E4359">
            <v>211000</v>
          </cell>
          <cell r="F4359" t="str">
            <v>Penjualan Barang</v>
          </cell>
          <cell r="G4359" t="str">
            <v>Sales Inv#006/IBA/RD/VIII/03 S0-07-03-15-207</v>
          </cell>
          <cell r="H4359" t="str">
            <v>Buanaprima</v>
          </cell>
          <cell r="I4359" t="str">
            <v>K</v>
          </cell>
          <cell r="K4359">
            <v>351000</v>
          </cell>
        </row>
        <row r="4360">
          <cell r="A4360">
            <v>1631</v>
          </cell>
          <cell r="B4360" t="str">
            <v>CL-03-1631</v>
          </cell>
          <cell r="C4360">
            <v>4360</v>
          </cell>
          <cell r="D4360">
            <v>37839</v>
          </cell>
          <cell r="E4360">
            <v>114100</v>
          </cell>
          <cell r="F4360" t="str">
            <v>Piutang Usaha</v>
          </cell>
          <cell r="G4360" t="str">
            <v xml:space="preserve">DP I 30% Sales Inv#007/IBA/RD/VIII/03 </v>
          </cell>
          <cell r="H4360" t="str">
            <v>Irama</v>
          </cell>
          <cell r="I4360" t="str">
            <v>D</v>
          </cell>
          <cell r="J4360">
            <v>5400000</v>
          </cell>
        </row>
        <row r="4361">
          <cell r="B4361" t="str">
            <v>CL-03-1631</v>
          </cell>
          <cell r="C4361">
            <v>4361</v>
          </cell>
          <cell r="D4361">
            <v>37839</v>
          </cell>
          <cell r="E4361">
            <v>154600</v>
          </cell>
          <cell r="F4361" t="str">
            <v>PPN-Keluaran</v>
          </cell>
          <cell r="G4361" t="str">
            <v xml:space="preserve">DP I 30% Sales Inv#007/IBA/RD/VIII/03 </v>
          </cell>
          <cell r="H4361" t="str">
            <v>Irama</v>
          </cell>
          <cell r="I4361" t="str">
            <v>K</v>
          </cell>
          <cell r="K4361">
            <v>490909</v>
          </cell>
        </row>
        <row r="4362">
          <cell r="B4362" t="str">
            <v>CL-03-1631</v>
          </cell>
          <cell r="C4362">
            <v>4362</v>
          </cell>
          <cell r="D4362">
            <v>37839</v>
          </cell>
          <cell r="E4362">
            <v>156100</v>
          </cell>
          <cell r="F4362" t="str">
            <v>Pendapatan Diterima Di Muka</v>
          </cell>
          <cell r="G4362" t="str">
            <v xml:space="preserve">DP I 30% Sales Inv#007/IBA/RD/VIII/03 </v>
          </cell>
          <cell r="H4362" t="str">
            <v>Irama</v>
          </cell>
          <cell r="I4362" t="str">
            <v>K</v>
          </cell>
          <cell r="K4362">
            <v>4909091</v>
          </cell>
        </row>
        <row r="4363">
          <cell r="A4363">
            <v>1632</v>
          </cell>
          <cell r="B4363" t="str">
            <v>CL-03-1632</v>
          </cell>
          <cell r="C4363">
            <v>4363</v>
          </cell>
          <cell r="D4363">
            <v>37839</v>
          </cell>
          <cell r="E4363">
            <v>115100</v>
          </cell>
          <cell r="F4363" t="str">
            <v>Persediaan Barang Jadi</v>
          </cell>
          <cell r="G4363" t="str">
            <v>Levelling Plate 0,8, 1,5x120x160 mm    PO/05/03/025</v>
          </cell>
          <cell r="H4363" t="str">
            <v>Jasa Tekno</v>
          </cell>
          <cell r="I4363" t="str">
            <v>D</v>
          </cell>
          <cell r="J4363">
            <v>19500000</v>
          </cell>
        </row>
        <row r="4364">
          <cell r="B4364" t="str">
            <v>CL-03-1632</v>
          </cell>
          <cell r="C4364">
            <v>4364</v>
          </cell>
          <cell r="D4364">
            <v>37839</v>
          </cell>
          <cell r="E4364">
            <v>151100</v>
          </cell>
          <cell r="F4364" t="str">
            <v xml:space="preserve">Hutang Usaha </v>
          </cell>
          <cell r="G4364" t="str">
            <v>Levelling Plate 0,8, 1,5x120x160 mm    PO/05/03/025</v>
          </cell>
          <cell r="H4364" t="str">
            <v>Jasa Tekno</v>
          </cell>
          <cell r="I4364" t="str">
            <v>K</v>
          </cell>
          <cell r="K4364">
            <v>19500000</v>
          </cell>
        </row>
        <row r="4365">
          <cell r="A4365">
            <v>1633</v>
          </cell>
          <cell r="B4365" t="str">
            <v>CL-03-1633</v>
          </cell>
          <cell r="C4365">
            <v>4365</v>
          </cell>
          <cell r="D4365">
            <v>37839</v>
          </cell>
          <cell r="E4365">
            <v>115300</v>
          </cell>
          <cell r="F4365" t="str">
            <v>Persediaan Bahan Baku</v>
          </cell>
          <cell r="G4365" t="str">
            <v>HRS 1,5x4'x8'</v>
          </cell>
          <cell r="H4365" t="str">
            <v>Gunung</v>
          </cell>
          <cell r="I4365" t="str">
            <v>D</v>
          </cell>
          <cell r="J4365">
            <v>28636364</v>
          </cell>
        </row>
        <row r="4366">
          <cell r="B4366" t="str">
            <v>CL-03-1633</v>
          </cell>
          <cell r="C4366">
            <v>4366</v>
          </cell>
          <cell r="D4366">
            <v>37839</v>
          </cell>
          <cell r="E4366">
            <v>116105</v>
          </cell>
          <cell r="F4366" t="str">
            <v>PPN - Masukan</v>
          </cell>
          <cell r="G4366" t="str">
            <v>HRS 1,5x4'x8'</v>
          </cell>
          <cell r="H4366" t="str">
            <v>Gunung</v>
          </cell>
          <cell r="I4366" t="str">
            <v>D</v>
          </cell>
          <cell r="J4366">
            <v>5727272</v>
          </cell>
        </row>
        <row r="4367">
          <cell r="B4367" t="str">
            <v>CL-03-1633</v>
          </cell>
          <cell r="C4367">
            <v>4367</v>
          </cell>
          <cell r="D4367">
            <v>37839</v>
          </cell>
          <cell r="E4367">
            <v>151100</v>
          </cell>
          <cell r="F4367" t="str">
            <v xml:space="preserve">Hutang Usaha </v>
          </cell>
          <cell r="G4367" t="str">
            <v>HRS 1,5x4'x8'</v>
          </cell>
          <cell r="H4367" t="str">
            <v>Gunung</v>
          </cell>
          <cell r="I4367" t="str">
            <v>K</v>
          </cell>
          <cell r="K4367">
            <v>34363636</v>
          </cell>
        </row>
        <row r="4368">
          <cell r="A4368">
            <v>1634</v>
          </cell>
          <cell r="B4368" t="str">
            <v>CL-03-1634</v>
          </cell>
          <cell r="C4368">
            <v>4368</v>
          </cell>
          <cell r="D4368">
            <v>37840</v>
          </cell>
          <cell r="E4368">
            <v>114100</v>
          </cell>
          <cell r="F4368" t="str">
            <v>Piutang Usaha</v>
          </cell>
          <cell r="G4368" t="str">
            <v xml:space="preserve">DP I 30% Sales Inv#008/IBA/MG/VIII/03 </v>
          </cell>
          <cell r="H4368" t="str">
            <v>Sasana</v>
          </cell>
          <cell r="I4368" t="str">
            <v>D</v>
          </cell>
          <cell r="J4368">
            <v>32590404</v>
          </cell>
        </row>
        <row r="4369">
          <cell r="B4369" t="str">
            <v>CL-03-1634</v>
          </cell>
          <cell r="C4369">
            <v>4369</v>
          </cell>
          <cell r="D4369">
            <v>37840</v>
          </cell>
          <cell r="E4369">
            <v>154600</v>
          </cell>
          <cell r="F4369" t="str">
            <v>PPN-Keluaran</v>
          </cell>
          <cell r="G4369" t="str">
            <v xml:space="preserve">DP I 30% Sales Inv#008/IBA/MG/VIII/03 </v>
          </cell>
          <cell r="H4369" t="str">
            <v>Sasana</v>
          </cell>
          <cell r="I4369" t="str">
            <v>K</v>
          </cell>
          <cell r="K4369">
            <v>2962764</v>
          </cell>
        </row>
        <row r="4370">
          <cell r="B4370" t="str">
            <v>CL-03-1634</v>
          </cell>
          <cell r="C4370">
            <v>4370</v>
          </cell>
          <cell r="D4370">
            <v>37840</v>
          </cell>
          <cell r="E4370">
            <v>156100</v>
          </cell>
          <cell r="F4370" t="str">
            <v>Pendapatan Diterima Di Muka</v>
          </cell>
          <cell r="G4370" t="str">
            <v xml:space="preserve">DP I 30% Sales Inv#008/IBA/MG/VIII/03 </v>
          </cell>
          <cell r="H4370" t="str">
            <v>Sasana</v>
          </cell>
          <cell r="I4370" t="str">
            <v>K</v>
          </cell>
          <cell r="K4370">
            <v>29627640</v>
          </cell>
        </row>
        <row r="4371">
          <cell r="A4371">
            <v>1635</v>
          </cell>
          <cell r="B4371" t="str">
            <v>CL-03-1635</v>
          </cell>
          <cell r="C4371">
            <v>4371</v>
          </cell>
          <cell r="D4371">
            <v>37840</v>
          </cell>
          <cell r="E4371">
            <v>258100</v>
          </cell>
          <cell r="F4371" t="str">
            <v>Beban Pengiriman</v>
          </cell>
          <cell r="G4371" t="str">
            <v>Biaya Pengiriman Barang</v>
          </cell>
          <cell r="I4371" t="str">
            <v>D</v>
          </cell>
          <cell r="J4371">
            <v>249500</v>
          </cell>
        </row>
        <row r="4372">
          <cell r="B4372" t="str">
            <v>CL-03-1635</v>
          </cell>
          <cell r="C4372">
            <v>4372</v>
          </cell>
          <cell r="D4372">
            <v>37840</v>
          </cell>
          <cell r="E4372">
            <v>111100</v>
          </cell>
          <cell r="F4372" t="str">
            <v>Kas Kecil Jakarta</v>
          </cell>
          <cell r="G4372" t="str">
            <v>Biaya Pengiriman Barang</v>
          </cell>
          <cell r="I4372" t="str">
            <v>K</v>
          </cell>
          <cell r="K4372">
            <v>249500</v>
          </cell>
        </row>
        <row r="4373">
          <cell r="A4373">
            <v>1636</v>
          </cell>
          <cell r="B4373" t="str">
            <v>CL-03-1636</v>
          </cell>
          <cell r="C4373">
            <v>4373</v>
          </cell>
          <cell r="D4373">
            <v>37840</v>
          </cell>
          <cell r="E4373">
            <v>112100</v>
          </cell>
          <cell r="F4373" t="str">
            <v>Bank BCA - 1983020309</v>
          </cell>
          <cell r="G4373" t="str">
            <v>Collection Ref to:CL-03-1344 07/07/03</v>
          </cell>
          <cell r="H4373" t="str">
            <v>ABB</v>
          </cell>
          <cell r="I4373" t="str">
            <v>D</v>
          </cell>
          <cell r="J4373">
            <v>2164800</v>
          </cell>
        </row>
        <row r="4374">
          <cell r="B4374" t="str">
            <v>CL-03-1636</v>
          </cell>
          <cell r="C4374">
            <v>4374</v>
          </cell>
          <cell r="D4374">
            <v>37840</v>
          </cell>
          <cell r="E4374">
            <v>114100</v>
          </cell>
          <cell r="F4374" t="str">
            <v>Piutang Usaha</v>
          </cell>
          <cell r="G4374" t="str">
            <v>Collection Ref to:CL-03-1344 07/07/03</v>
          </cell>
          <cell r="H4374" t="str">
            <v>ABB</v>
          </cell>
          <cell r="I4374" t="str">
            <v>K</v>
          </cell>
          <cell r="K4374">
            <v>2164800</v>
          </cell>
        </row>
        <row r="4375">
          <cell r="A4375">
            <v>1637</v>
          </cell>
          <cell r="B4375" t="str">
            <v>CL-03-1637</v>
          </cell>
          <cell r="C4375">
            <v>4375</v>
          </cell>
          <cell r="D4375">
            <v>37840</v>
          </cell>
          <cell r="E4375">
            <v>115100</v>
          </cell>
          <cell r="F4375" t="str">
            <v>Persediaan Barang Jadi</v>
          </cell>
          <cell r="G4375" t="str">
            <v>Carrying Rail PO/08/03/002</v>
          </cell>
          <cell r="H4375" t="str">
            <v>Eka</v>
          </cell>
          <cell r="I4375" t="str">
            <v>D</v>
          </cell>
          <cell r="J4375">
            <v>6621500</v>
          </cell>
        </row>
        <row r="4376">
          <cell r="B4376" t="str">
            <v>CL-03-1637</v>
          </cell>
          <cell r="C4376">
            <v>4376</v>
          </cell>
          <cell r="D4376">
            <v>37840</v>
          </cell>
          <cell r="E4376">
            <v>112100</v>
          </cell>
          <cell r="F4376" t="str">
            <v>Bank BCA - 1983020309</v>
          </cell>
          <cell r="G4376" t="str">
            <v>Carrying Rail PO/08/03/002</v>
          </cell>
          <cell r="H4376" t="str">
            <v>Eka</v>
          </cell>
          <cell r="I4376" t="str">
            <v>K</v>
          </cell>
          <cell r="K4376">
            <v>6621500</v>
          </cell>
        </row>
        <row r="4377">
          <cell r="A4377">
            <v>1638</v>
          </cell>
          <cell r="B4377" t="str">
            <v>CL-03-1638</v>
          </cell>
          <cell r="C4377">
            <v>4377</v>
          </cell>
          <cell r="D4377">
            <v>37840</v>
          </cell>
          <cell r="E4377">
            <v>233701</v>
          </cell>
          <cell r="F4377" t="str">
            <v>Beban Peralatan Produksi</v>
          </cell>
          <cell r="G4377" t="str">
            <v>Gerinda Potong 3 Pcs</v>
          </cell>
          <cell r="I4377" t="str">
            <v>D</v>
          </cell>
          <cell r="J4377">
            <v>90000</v>
          </cell>
        </row>
        <row r="4378">
          <cell r="B4378" t="str">
            <v>CL-03-1638</v>
          </cell>
          <cell r="C4378">
            <v>4378</v>
          </cell>
          <cell r="D4378">
            <v>37840</v>
          </cell>
          <cell r="E4378">
            <v>111100</v>
          </cell>
          <cell r="F4378" t="str">
            <v>Kas Kecil Jakarta</v>
          </cell>
          <cell r="G4378" t="str">
            <v>Gerinda Potong 3 Pcs</v>
          </cell>
          <cell r="I4378" t="str">
            <v>K</v>
          </cell>
          <cell r="K4378">
            <v>90000</v>
          </cell>
        </row>
        <row r="4379">
          <cell r="A4379">
            <v>1639</v>
          </cell>
          <cell r="B4379" t="str">
            <v>CL-03-1639</v>
          </cell>
          <cell r="C4379">
            <v>4379</v>
          </cell>
          <cell r="D4379">
            <v>37840</v>
          </cell>
          <cell r="E4379">
            <v>259300</v>
          </cell>
          <cell r="F4379" t="str">
            <v>Beban Dinas Luar (Kendaraan, BBM, Pelumas, Dll)</v>
          </cell>
          <cell r="G4379" t="str">
            <v>DL Direksi</v>
          </cell>
          <cell r="H4379" t="str">
            <v>Bp. Budi</v>
          </cell>
          <cell r="I4379" t="str">
            <v>D</v>
          </cell>
          <cell r="J4379">
            <v>400000</v>
          </cell>
        </row>
        <row r="4380">
          <cell r="B4380" t="str">
            <v>CL-03-1639</v>
          </cell>
          <cell r="C4380">
            <v>4380</v>
          </cell>
          <cell r="D4380">
            <v>37840</v>
          </cell>
          <cell r="E4380">
            <v>111100</v>
          </cell>
          <cell r="F4380" t="str">
            <v>Kas Kecil Jakarta</v>
          </cell>
          <cell r="G4380" t="str">
            <v>DL Direksi</v>
          </cell>
          <cell r="H4380" t="str">
            <v>Bp. Budi</v>
          </cell>
          <cell r="I4380" t="str">
            <v>K</v>
          </cell>
          <cell r="K4380">
            <v>400000</v>
          </cell>
        </row>
        <row r="4381">
          <cell r="A4381">
            <v>1640</v>
          </cell>
          <cell r="B4381" t="str">
            <v>CL-03-1640</v>
          </cell>
          <cell r="C4381">
            <v>4381</v>
          </cell>
          <cell r="D4381">
            <v>37840</v>
          </cell>
          <cell r="E4381">
            <v>112500</v>
          </cell>
          <cell r="F4381" t="str">
            <v>Bank NISP - 510010000682</v>
          </cell>
          <cell r="G4381" t="str">
            <v>Pinjaman Dari BOSTINCO</v>
          </cell>
          <cell r="H4381" t="str">
            <v>Bostinco</v>
          </cell>
          <cell r="I4381" t="str">
            <v>D</v>
          </cell>
          <cell r="J4381">
            <v>50000000</v>
          </cell>
        </row>
        <row r="4382">
          <cell r="B4382" t="str">
            <v>CL-03-1640</v>
          </cell>
          <cell r="C4382">
            <v>4382</v>
          </cell>
          <cell r="D4382">
            <v>37840</v>
          </cell>
          <cell r="E4382">
            <v>163100</v>
          </cell>
          <cell r="F4382" t="str">
            <v>Hutang Afiliasi  PT Bostinco</v>
          </cell>
          <cell r="G4382" t="str">
            <v>Pinjaman Dari BOSTINCO</v>
          </cell>
          <cell r="H4382" t="str">
            <v>Bostinco</v>
          </cell>
          <cell r="I4382" t="str">
            <v>K</v>
          </cell>
          <cell r="K4382">
            <v>50000000</v>
          </cell>
        </row>
        <row r="4383">
          <cell r="A4383">
            <v>1641</v>
          </cell>
          <cell r="B4383" t="str">
            <v>CL-03-1641</v>
          </cell>
          <cell r="C4383">
            <v>4383</v>
          </cell>
          <cell r="D4383">
            <v>37841</v>
          </cell>
          <cell r="E4383">
            <v>114100</v>
          </cell>
          <cell r="F4383" t="str">
            <v>Piutang Usaha</v>
          </cell>
          <cell r="G4383" t="str">
            <v>Pelunsan 70% Sales Inv#009/IBA/SJ/VIII/03 SO-07-03-12-183</v>
          </cell>
          <cell r="H4383" t="str">
            <v>Trakindo</v>
          </cell>
          <cell r="I4383" t="str">
            <v>D</v>
          </cell>
          <cell r="J4383">
            <v>26936910</v>
          </cell>
        </row>
        <row r="4384">
          <cell r="B4384" t="str">
            <v>CL-03-1641</v>
          </cell>
          <cell r="C4384">
            <v>4384</v>
          </cell>
          <cell r="D4384">
            <v>37841</v>
          </cell>
          <cell r="E4384">
            <v>156100</v>
          </cell>
          <cell r="F4384" t="str">
            <v>Pendapatan Diterima Di Muka</v>
          </cell>
          <cell r="G4384" t="str">
            <v>Reverse Ent. Ref to: CL-03-1297 01/07/03</v>
          </cell>
          <cell r="H4384" t="str">
            <v>Trakindo</v>
          </cell>
          <cell r="I4384" t="str">
            <v>D</v>
          </cell>
          <cell r="J4384">
            <v>10494900</v>
          </cell>
        </row>
        <row r="4385">
          <cell r="B4385" t="str">
            <v>CL-03-1641</v>
          </cell>
          <cell r="C4385">
            <v>4385</v>
          </cell>
          <cell r="D4385">
            <v>37841</v>
          </cell>
          <cell r="E4385">
            <v>154600</v>
          </cell>
          <cell r="F4385" t="str">
            <v>PPN-Keluaran</v>
          </cell>
          <cell r="G4385" t="str">
            <v>Pelunsan 70% Sales Inv#009/IBA/SJ/VIII/03 SO-07-03-12-183</v>
          </cell>
          <cell r="H4385" t="str">
            <v>Trakindo</v>
          </cell>
          <cell r="I4385" t="str">
            <v>K</v>
          </cell>
          <cell r="K4385">
            <v>2448810</v>
          </cell>
        </row>
        <row r="4386">
          <cell r="B4386" t="str">
            <v>CL-03-1641</v>
          </cell>
          <cell r="C4386">
            <v>4386</v>
          </cell>
          <cell r="D4386">
            <v>37841</v>
          </cell>
          <cell r="E4386">
            <v>211000</v>
          </cell>
          <cell r="F4386" t="str">
            <v>Penjualan Barang</v>
          </cell>
          <cell r="G4386" t="str">
            <v>Pelunsan 70% Sales Inv#009/IBA/SJ/VIII/03 SO-07-03-12-183</v>
          </cell>
          <cell r="H4386" t="str">
            <v>Trakindo</v>
          </cell>
          <cell r="I4386" t="str">
            <v>K</v>
          </cell>
          <cell r="K4386">
            <v>34983000</v>
          </cell>
        </row>
        <row r="4387">
          <cell r="A4387">
            <v>1642</v>
          </cell>
          <cell r="B4387" t="str">
            <v>CL-03-1642</v>
          </cell>
          <cell r="C4387">
            <v>4387</v>
          </cell>
          <cell r="D4387">
            <v>37841</v>
          </cell>
          <cell r="E4387">
            <v>233701</v>
          </cell>
          <cell r="F4387" t="str">
            <v>Beban Peralatan Produksi</v>
          </cell>
          <cell r="G4387" t="str">
            <v xml:space="preserve">Hardening Plate &amp; Pouch </v>
          </cell>
          <cell r="H4387" t="str">
            <v>Assab</v>
          </cell>
          <cell r="I4387" t="str">
            <v>D</v>
          </cell>
          <cell r="J4387">
            <v>176120</v>
          </cell>
        </row>
        <row r="4388">
          <cell r="B4388" t="str">
            <v>CL-03-1642</v>
          </cell>
          <cell r="C4388">
            <v>4388</v>
          </cell>
          <cell r="D4388">
            <v>37841</v>
          </cell>
          <cell r="E4388">
            <v>116105</v>
          </cell>
          <cell r="F4388" t="str">
            <v>PPN - Masukan</v>
          </cell>
          <cell r="G4388" t="str">
            <v xml:space="preserve">Hardening Plate &amp; Pouch </v>
          </cell>
          <cell r="H4388" t="str">
            <v>Assab</v>
          </cell>
          <cell r="I4388" t="str">
            <v>D</v>
          </cell>
          <cell r="J4388">
            <v>17612</v>
          </cell>
        </row>
        <row r="4389">
          <cell r="B4389" t="str">
            <v>CL-03-1642</v>
          </cell>
          <cell r="C4389">
            <v>4389</v>
          </cell>
          <cell r="D4389">
            <v>37841</v>
          </cell>
          <cell r="E4389">
            <v>261900</v>
          </cell>
          <cell r="F4389" t="str">
            <v>Pendapatan Lainnya</v>
          </cell>
          <cell r="G4389" t="str">
            <v>Hibah dr Supplier</v>
          </cell>
          <cell r="H4389" t="str">
            <v>Assab</v>
          </cell>
          <cell r="I4389" t="str">
            <v>K</v>
          </cell>
          <cell r="K4389">
            <v>193732</v>
          </cell>
        </row>
        <row r="4390">
          <cell r="A4390">
            <v>1643</v>
          </cell>
          <cell r="B4390" t="str">
            <v>CL-03-1643</v>
          </cell>
          <cell r="C4390">
            <v>4390</v>
          </cell>
          <cell r="D4390">
            <v>37841</v>
          </cell>
          <cell r="E4390">
            <v>247100</v>
          </cell>
          <cell r="F4390" t="str">
            <v>Beban Recruitment</v>
          </cell>
          <cell r="G4390" t="str">
            <v xml:space="preserve">Hardening Plate &amp; Pouch </v>
          </cell>
          <cell r="H4390" t="str">
            <v>Surindo</v>
          </cell>
          <cell r="I4390" t="str">
            <v>D</v>
          </cell>
          <cell r="J4390">
            <v>400000</v>
          </cell>
        </row>
        <row r="4391">
          <cell r="B4391" t="str">
            <v>CL-03-1643</v>
          </cell>
          <cell r="C4391">
            <v>4391</v>
          </cell>
          <cell r="D4391">
            <v>37841</v>
          </cell>
          <cell r="E4391">
            <v>116105</v>
          </cell>
          <cell r="F4391" t="str">
            <v>PPN - Masukan</v>
          </cell>
          <cell r="G4391" t="str">
            <v xml:space="preserve">Hardening Plate &amp; Pouch </v>
          </cell>
          <cell r="H4391" t="str">
            <v>Surindo</v>
          </cell>
          <cell r="I4391" t="str">
            <v>D</v>
          </cell>
          <cell r="J4391">
            <v>40000</v>
          </cell>
        </row>
        <row r="4392">
          <cell r="B4392" t="str">
            <v>CL-03-1643</v>
          </cell>
          <cell r="C4392">
            <v>4392</v>
          </cell>
          <cell r="D4392">
            <v>37841</v>
          </cell>
          <cell r="E4392">
            <v>151100</v>
          </cell>
          <cell r="F4392" t="str">
            <v xml:space="preserve">Hutang Usaha </v>
          </cell>
          <cell r="G4392" t="str">
            <v xml:space="preserve">Hardening Plate &amp; Pouch </v>
          </cell>
          <cell r="H4392" t="str">
            <v>Surindo</v>
          </cell>
          <cell r="I4392" t="str">
            <v>K</v>
          </cell>
          <cell r="K4392">
            <v>440000</v>
          </cell>
        </row>
        <row r="4393">
          <cell r="A4393">
            <v>1644</v>
          </cell>
          <cell r="B4393" t="str">
            <v>CL-03-1644</v>
          </cell>
          <cell r="C4393">
            <v>4393</v>
          </cell>
          <cell r="D4393">
            <v>37841</v>
          </cell>
          <cell r="E4393">
            <v>259300</v>
          </cell>
          <cell r="F4393" t="str">
            <v>Beban Dinas Luar (Kendaraan, BBM, Pelumas, Dll)</v>
          </cell>
          <cell r="G4393" t="str">
            <v>DL Sales</v>
          </cell>
          <cell r="H4393" t="str">
            <v>Suharjo</v>
          </cell>
          <cell r="I4393" t="str">
            <v>D</v>
          </cell>
          <cell r="J4393">
            <v>170000</v>
          </cell>
        </row>
        <row r="4394">
          <cell r="B4394" t="str">
            <v>CL-03-1644</v>
          </cell>
          <cell r="C4394">
            <v>4394</v>
          </cell>
          <cell r="D4394">
            <v>37841</v>
          </cell>
          <cell r="E4394">
            <v>259600</v>
          </cell>
          <cell r="F4394" t="str">
            <v>Beban Entertainment, Iuran, &amp; Sumbangan Sosial</v>
          </cell>
          <cell r="G4394" t="str">
            <v>DL Sales</v>
          </cell>
          <cell r="H4394" t="str">
            <v>Suharjo</v>
          </cell>
          <cell r="I4394" t="str">
            <v>D</v>
          </cell>
          <cell r="J4394">
            <v>365000</v>
          </cell>
        </row>
        <row r="4395">
          <cell r="B4395" t="str">
            <v>CL-03-1644</v>
          </cell>
          <cell r="C4395">
            <v>4395</v>
          </cell>
          <cell r="D4395">
            <v>37841</v>
          </cell>
          <cell r="E4395">
            <v>111100</v>
          </cell>
          <cell r="F4395" t="str">
            <v>Kas Kecil Jakarta</v>
          </cell>
          <cell r="G4395" t="str">
            <v>DL Sales</v>
          </cell>
          <cell r="H4395" t="str">
            <v>Suharjo</v>
          </cell>
          <cell r="I4395" t="str">
            <v>K</v>
          </cell>
          <cell r="K4395">
            <v>535000</v>
          </cell>
        </row>
        <row r="4396">
          <cell r="A4396">
            <v>1645</v>
          </cell>
          <cell r="B4396" t="str">
            <v>CL-03-1645</v>
          </cell>
          <cell r="C4396">
            <v>4396</v>
          </cell>
          <cell r="D4396">
            <v>37841</v>
          </cell>
          <cell r="E4396">
            <v>151100</v>
          </cell>
          <cell r="F4396" t="str">
            <v xml:space="preserve">Hutang Usaha </v>
          </cell>
          <cell r="G4396" t="str">
            <v>Payment Ref to:CL-03-0975 29/05/03</v>
          </cell>
          <cell r="H4396" t="str">
            <v>Citraabadi</v>
          </cell>
          <cell r="I4396" t="str">
            <v>D</v>
          </cell>
          <cell r="J4396">
            <v>704000</v>
          </cell>
        </row>
        <row r="4397">
          <cell r="B4397" t="str">
            <v>CL-03-1645</v>
          </cell>
          <cell r="C4397">
            <v>4397</v>
          </cell>
          <cell r="D4397">
            <v>37841</v>
          </cell>
          <cell r="E4397">
            <v>112100</v>
          </cell>
          <cell r="F4397" t="str">
            <v>Bank BCA - 1983020309</v>
          </cell>
          <cell r="G4397" t="str">
            <v>Payment Ref to:CL-03-0975 29/05/03</v>
          </cell>
          <cell r="H4397" t="str">
            <v>Citraabadi</v>
          </cell>
          <cell r="I4397" t="str">
            <v>K</v>
          </cell>
          <cell r="K4397">
            <v>704000</v>
          </cell>
        </row>
        <row r="4398">
          <cell r="A4398">
            <v>1646</v>
          </cell>
          <cell r="B4398" t="str">
            <v>CL-03-1646</v>
          </cell>
          <cell r="C4398">
            <v>4398</v>
          </cell>
          <cell r="D4398">
            <v>37841</v>
          </cell>
          <cell r="E4398">
            <v>112500</v>
          </cell>
          <cell r="F4398" t="str">
            <v>Bank NISP - 510010000682</v>
          </cell>
          <cell r="G4398" t="str">
            <v>Collection Ref to:CL-03-1532 28/07/03</v>
          </cell>
          <cell r="H4398" t="str">
            <v xml:space="preserve">Teka </v>
          </cell>
          <cell r="I4398" t="str">
            <v>D</v>
          </cell>
          <cell r="J4398">
            <v>37341150</v>
          </cell>
        </row>
        <row r="4399">
          <cell r="B4399" t="str">
            <v>CL-03-1646</v>
          </cell>
          <cell r="C4399">
            <v>4399</v>
          </cell>
          <cell r="D4399">
            <v>37841</v>
          </cell>
          <cell r="E4399">
            <v>114100</v>
          </cell>
          <cell r="F4399" t="str">
            <v>Piutang Usaha</v>
          </cell>
          <cell r="G4399" t="str">
            <v>Collection Ref to:CL-03-1532 28/07/03</v>
          </cell>
          <cell r="H4399" t="str">
            <v xml:space="preserve">Teka </v>
          </cell>
          <cell r="I4399" t="str">
            <v>K</v>
          </cell>
          <cell r="K4399">
            <v>37341150</v>
          </cell>
        </row>
        <row r="4400">
          <cell r="A4400">
            <v>1647</v>
          </cell>
          <cell r="B4400" t="str">
            <v>CL-03-1647</v>
          </cell>
          <cell r="C4400">
            <v>4400</v>
          </cell>
          <cell r="D4400">
            <v>37841</v>
          </cell>
          <cell r="E4400">
            <v>242100</v>
          </cell>
          <cell r="F4400" t="str">
            <v>Perbaikan Bangunan (Kantor)</v>
          </cell>
          <cell r="G4400" t="str">
            <v>Perbaikan Keramik Lantai Atas</v>
          </cell>
          <cell r="I4400" t="str">
            <v>D</v>
          </cell>
          <cell r="J4400">
            <v>200000</v>
          </cell>
        </row>
        <row r="4401">
          <cell r="B4401" t="str">
            <v>CL-03-1647</v>
          </cell>
          <cell r="C4401">
            <v>4401</v>
          </cell>
          <cell r="D4401">
            <v>37841</v>
          </cell>
          <cell r="E4401">
            <v>111100</v>
          </cell>
          <cell r="F4401" t="str">
            <v>Kas Kecil Jakarta</v>
          </cell>
          <cell r="G4401" t="str">
            <v>Perbaikan Keramik Lantai Atas</v>
          </cell>
          <cell r="I4401" t="str">
            <v>K</v>
          </cell>
          <cell r="K4401">
            <v>200000</v>
          </cell>
        </row>
        <row r="4402">
          <cell r="A4402">
            <v>1648</v>
          </cell>
          <cell r="B4402" t="str">
            <v>CL-03-1648</v>
          </cell>
          <cell r="C4402">
            <v>4402</v>
          </cell>
          <cell r="D4402">
            <v>37841</v>
          </cell>
          <cell r="E4402">
            <v>246300</v>
          </cell>
          <cell r="F4402" t="str">
            <v>Beban Pengobatan Karyawan</v>
          </cell>
          <cell r="G4402" t="str">
            <v>Biaya Pengobatan karyawan</v>
          </cell>
          <cell r="H4402" t="str">
            <v>Suharjo</v>
          </cell>
          <cell r="I4402" t="str">
            <v>D</v>
          </cell>
          <cell r="J4402">
            <v>160000</v>
          </cell>
        </row>
        <row r="4403">
          <cell r="B4403" t="str">
            <v>CL-03-1648</v>
          </cell>
          <cell r="C4403">
            <v>4403</v>
          </cell>
          <cell r="D4403">
            <v>37841</v>
          </cell>
          <cell r="E4403">
            <v>111100</v>
          </cell>
          <cell r="F4403" t="str">
            <v>Kas Kecil Jakarta</v>
          </cell>
          <cell r="G4403" t="str">
            <v>Biaya Pengobatan karyawan</v>
          </cell>
          <cell r="H4403" t="str">
            <v>Suharjo</v>
          </cell>
          <cell r="I4403" t="str">
            <v>K</v>
          </cell>
          <cell r="K4403">
            <v>160000</v>
          </cell>
        </row>
        <row r="4404">
          <cell r="A4404">
            <v>1649</v>
          </cell>
          <cell r="B4404" t="str">
            <v>CL-03-1649</v>
          </cell>
          <cell r="C4404">
            <v>4404</v>
          </cell>
          <cell r="D4404">
            <v>37841</v>
          </cell>
          <cell r="E4404">
            <v>257300</v>
          </cell>
          <cell r="F4404" t="str">
            <v>Beban Proyek</v>
          </cell>
          <cell r="G4404" t="str">
            <v>Harian Proyek 04/08/03 - 08/08/03</v>
          </cell>
          <cell r="I4404" t="str">
            <v>D</v>
          </cell>
          <cell r="J4404">
            <v>2190000</v>
          </cell>
        </row>
        <row r="4405">
          <cell r="B4405" t="str">
            <v>CL-03-1649</v>
          </cell>
          <cell r="C4405">
            <v>4405</v>
          </cell>
          <cell r="D4405">
            <v>37841</v>
          </cell>
          <cell r="E4405">
            <v>111100</v>
          </cell>
          <cell r="F4405" t="str">
            <v>Kas Kecil Jakarta</v>
          </cell>
          <cell r="G4405" t="str">
            <v>Harian Proyek 04/08/03 - 08/08/03</v>
          </cell>
          <cell r="I4405" t="str">
            <v>K</v>
          </cell>
          <cell r="K4405">
            <v>2190000</v>
          </cell>
        </row>
        <row r="4406">
          <cell r="A4406">
            <v>1650</v>
          </cell>
          <cell r="B4406" t="str">
            <v>CL-03-1650</v>
          </cell>
          <cell r="C4406">
            <v>4406</v>
          </cell>
          <cell r="D4406">
            <v>37841</v>
          </cell>
          <cell r="E4406">
            <v>112500</v>
          </cell>
          <cell r="F4406" t="str">
            <v>Bank NISP - 510010000682</v>
          </cell>
          <cell r="G4406" t="str">
            <v xml:space="preserve">Collection Ref to:CL-03-1313,1314 02/07/03,02/07/03 </v>
          </cell>
          <cell r="H4406" t="str">
            <v>Buanaprima</v>
          </cell>
          <cell r="I4406" t="str">
            <v>D</v>
          </cell>
          <cell r="J4406">
            <v>19206374</v>
          </cell>
        </row>
        <row r="4407">
          <cell r="B4407" t="str">
            <v>CL-03-1650</v>
          </cell>
          <cell r="C4407">
            <v>4407</v>
          </cell>
          <cell r="D4407">
            <v>37841</v>
          </cell>
          <cell r="E4407">
            <v>114100</v>
          </cell>
          <cell r="F4407" t="str">
            <v>Piutang Usaha</v>
          </cell>
          <cell r="G4407" t="str">
            <v xml:space="preserve">Collection Ref to:CL-03-1313,1314 02/07/03,02/07/03 </v>
          </cell>
          <cell r="H4407" t="str">
            <v>Buanaprima</v>
          </cell>
          <cell r="I4407" t="str">
            <v>K</v>
          </cell>
          <cell r="K4407">
            <v>19206374</v>
          </cell>
        </row>
        <row r="4408">
          <cell r="A4408">
            <v>1651</v>
          </cell>
          <cell r="B4408" t="str">
            <v>CL-03-1651</v>
          </cell>
          <cell r="C4408">
            <v>4408</v>
          </cell>
          <cell r="D4408">
            <v>37841</v>
          </cell>
          <cell r="E4408">
            <v>112100</v>
          </cell>
          <cell r="F4408" t="str">
            <v>Bank BCA - 1983020309</v>
          </cell>
          <cell r="G4408" t="str">
            <v>Collection Ref to:CL-03-1214 23/06/03</v>
          </cell>
          <cell r="H4408" t="str">
            <v>Contimas</v>
          </cell>
          <cell r="I4408" t="str">
            <v>D</v>
          </cell>
          <cell r="J4408">
            <v>175990000</v>
          </cell>
        </row>
        <row r="4409">
          <cell r="B4409" t="str">
            <v>CL-03-1651</v>
          </cell>
          <cell r="C4409">
            <v>4409</v>
          </cell>
          <cell r="D4409">
            <v>37841</v>
          </cell>
          <cell r="E4409">
            <v>262400</v>
          </cell>
          <cell r="F4409" t="str">
            <v>Beban Administrasi Bank</v>
          </cell>
          <cell r="G4409" t="str">
            <v>Transfer Charge</v>
          </cell>
          <cell r="H4409" t="str">
            <v>Contimas</v>
          </cell>
          <cell r="I4409" t="str">
            <v>D</v>
          </cell>
          <cell r="J4409">
            <v>10000</v>
          </cell>
        </row>
        <row r="4410">
          <cell r="B4410" t="str">
            <v>CL-03-1651</v>
          </cell>
          <cell r="C4410">
            <v>4410</v>
          </cell>
          <cell r="D4410">
            <v>37841</v>
          </cell>
          <cell r="E4410">
            <v>114100</v>
          </cell>
          <cell r="F4410" t="str">
            <v>Piutang Usaha</v>
          </cell>
          <cell r="G4410" t="str">
            <v>Collection Ref to:CL-03-1214 23/06/03</v>
          </cell>
          <cell r="H4410" t="str">
            <v>Contimas</v>
          </cell>
          <cell r="I4410" t="str">
            <v>K</v>
          </cell>
          <cell r="K4410">
            <v>176000000</v>
          </cell>
        </row>
        <row r="4411">
          <cell r="A4411">
            <v>1652</v>
          </cell>
          <cell r="B4411" t="str">
            <v>CL-03-1652</v>
          </cell>
          <cell r="C4411">
            <v>4411</v>
          </cell>
          <cell r="D4411">
            <v>37841</v>
          </cell>
          <cell r="E4411">
            <v>247600</v>
          </cell>
          <cell r="F4411" t="str">
            <v>Beban Konsumsi Karyawan</v>
          </cell>
          <cell r="G4411" t="str">
            <v>Biaya Pengobatan Karyawan</v>
          </cell>
          <cell r="H4411" t="str">
            <v>David</v>
          </cell>
          <cell r="I4411" t="str">
            <v>D</v>
          </cell>
          <cell r="J4411">
            <v>250000</v>
          </cell>
        </row>
        <row r="4412">
          <cell r="B4412" t="str">
            <v>CL-03-1652</v>
          </cell>
          <cell r="C4412">
            <v>4412</v>
          </cell>
          <cell r="D4412">
            <v>37841</v>
          </cell>
          <cell r="E4412">
            <v>111100</v>
          </cell>
          <cell r="F4412" t="str">
            <v>Kas Kecil Jakarta</v>
          </cell>
          <cell r="G4412" t="str">
            <v>Biaya Pengobatan Karyawan</v>
          </cell>
          <cell r="H4412" t="str">
            <v>David</v>
          </cell>
          <cell r="I4412" t="str">
            <v>K</v>
          </cell>
          <cell r="K4412">
            <v>250000</v>
          </cell>
        </row>
        <row r="4413">
          <cell r="A4413">
            <v>1653</v>
          </cell>
          <cell r="B4413" t="str">
            <v>CL-03-1653</v>
          </cell>
          <cell r="C4413">
            <v>4413</v>
          </cell>
          <cell r="D4413">
            <v>37841</v>
          </cell>
          <cell r="E4413">
            <v>112500</v>
          </cell>
          <cell r="F4413" t="str">
            <v>Bank NISP - 510010000682</v>
          </cell>
          <cell r="G4413" t="str">
            <v>Transfer antar Rek. Perusahaan</v>
          </cell>
          <cell r="I4413" t="str">
            <v>D</v>
          </cell>
          <cell r="J4413">
            <v>50000000</v>
          </cell>
        </row>
        <row r="4414">
          <cell r="B4414" t="str">
            <v>CL-03-1653</v>
          </cell>
          <cell r="C4414">
            <v>4414</v>
          </cell>
          <cell r="D4414">
            <v>37841</v>
          </cell>
          <cell r="E4414">
            <v>262400</v>
          </cell>
          <cell r="F4414" t="str">
            <v>Beban Administrasi Bank</v>
          </cell>
          <cell r="G4414" t="str">
            <v>Transfer Charge</v>
          </cell>
          <cell r="H4414">
            <v>0</v>
          </cell>
          <cell r="I4414" t="str">
            <v>D</v>
          </cell>
          <cell r="J4414">
            <v>20000</v>
          </cell>
        </row>
        <row r="4415">
          <cell r="B4415" t="str">
            <v>CL-03-1653</v>
          </cell>
          <cell r="C4415">
            <v>4415</v>
          </cell>
          <cell r="D4415">
            <v>37841</v>
          </cell>
          <cell r="E4415">
            <v>112100</v>
          </cell>
          <cell r="F4415" t="str">
            <v>Bank BCA - 1983020309</v>
          </cell>
          <cell r="G4415" t="str">
            <v>Transfer antar Rek. Perusahaan</v>
          </cell>
          <cell r="I4415" t="str">
            <v>K</v>
          </cell>
          <cell r="K4415">
            <v>50020000</v>
          </cell>
        </row>
        <row r="4416">
          <cell r="A4416">
            <v>1654</v>
          </cell>
          <cell r="B4416" t="str">
            <v>CL-03-1654</v>
          </cell>
          <cell r="C4416">
            <v>4416</v>
          </cell>
          <cell r="D4416">
            <v>37841</v>
          </cell>
          <cell r="E4416">
            <v>244400</v>
          </cell>
          <cell r="F4416" t="str">
            <v>Media Cetak, Foto Copy, Barang Cetakan, Pos &amp; Materai</v>
          </cell>
          <cell r="G4416" t="str">
            <v>Biaya Pengiriman Dokumen</v>
          </cell>
          <cell r="H4416" t="str">
            <v>Interpola</v>
          </cell>
          <cell r="I4416" t="str">
            <v>D</v>
          </cell>
          <cell r="J4416">
            <v>248600</v>
          </cell>
        </row>
        <row r="4417">
          <cell r="B4417" t="str">
            <v>CL-03-1654</v>
          </cell>
          <cell r="C4417">
            <v>4417</v>
          </cell>
          <cell r="D4417">
            <v>37841</v>
          </cell>
          <cell r="E4417">
            <v>111100</v>
          </cell>
          <cell r="F4417" t="str">
            <v>Kas Kecil Jakarta</v>
          </cell>
          <cell r="G4417" t="str">
            <v>Biaya Pengiriman Dokumen</v>
          </cell>
          <cell r="H4417" t="str">
            <v>Interpola</v>
          </cell>
          <cell r="I4417" t="str">
            <v>K</v>
          </cell>
          <cell r="K4417">
            <v>248600</v>
          </cell>
        </row>
        <row r="4418">
          <cell r="A4418">
            <v>1655</v>
          </cell>
          <cell r="B4418" t="str">
            <v>CL-03-1655</v>
          </cell>
          <cell r="C4418">
            <v>4418</v>
          </cell>
          <cell r="D4418">
            <v>37841</v>
          </cell>
          <cell r="E4418">
            <v>151100</v>
          </cell>
          <cell r="F4418" t="str">
            <v xml:space="preserve">Hutang Usaha </v>
          </cell>
          <cell r="G4418" t="str">
            <v>Payment Ref to:Cl-03-1049 04/06/03</v>
          </cell>
          <cell r="H4418" t="str">
            <v>Interpola</v>
          </cell>
          <cell r="I4418" t="str">
            <v>D</v>
          </cell>
          <cell r="J4418">
            <v>754250</v>
          </cell>
        </row>
        <row r="4419">
          <cell r="B4419" t="str">
            <v>CL-03-1655</v>
          </cell>
          <cell r="C4419">
            <v>4419</v>
          </cell>
          <cell r="D4419">
            <v>37841</v>
          </cell>
          <cell r="E4419">
            <v>244400</v>
          </cell>
          <cell r="F4419" t="str">
            <v>Media Cetak, Foto Copy, Barang Cetakan, Pos &amp; Materai</v>
          </cell>
          <cell r="G4419" t="str">
            <v>Biaya Pengiriman Dokumen</v>
          </cell>
          <cell r="H4419" t="str">
            <v>Interpola</v>
          </cell>
          <cell r="I4419" t="str">
            <v>D</v>
          </cell>
          <cell r="J4419">
            <v>78600</v>
          </cell>
        </row>
        <row r="4420">
          <cell r="B4420" t="str">
            <v>CL-03-1655</v>
          </cell>
          <cell r="C4420">
            <v>4420</v>
          </cell>
          <cell r="D4420">
            <v>37841</v>
          </cell>
          <cell r="E4420">
            <v>112500</v>
          </cell>
          <cell r="F4420" t="str">
            <v>Bank NISP - 510010000682</v>
          </cell>
          <cell r="G4420" t="str">
            <v>Payment Ref to:Cl-03-1049 04/06/03</v>
          </cell>
          <cell r="H4420" t="str">
            <v>Interpola</v>
          </cell>
          <cell r="I4420" t="str">
            <v>K</v>
          </cell>
          <cell r="K4420">
            <v>832850</v>
          </cell>
        </row>
        <row r="4421">
          <cell r="A4421">
            <v>1656</v>
          </cell>
          <cell r="B4421" t="str">
            <v>CL-03-1656</v>
          </cell>
          <cell r="C4421">
            <v>4421</v>
          </cell>
          <cell r="D4421">
            <v>37841</v>
          </cell>
          <cell r="E4421">
            <v>248300</v>
          </cell>
          <cell r="F4421" t="str">
            <v>Beban Dinas Luar/Perjalanan</v>
          </cell>
          <cell r="G4421" t="str">
            <v>DL Finance</v>
          </cell>
          <cell r="H4421" t="str">
            <v>David</v>
          </cell>
          <cell r="I4421" t="str">
            <v>D</v>
          </cell>
          <cell r="J4421">
            <v>40000</v>
          </cell>
        </row>
        <row r="4422">
          <cell r="B4422" t="str">
            <v>CL-03-1656</v>
          </cell>
          <cell r="C4422">
            <v>4422</v>
          </cell>
          <cell r="D4422">
            <v>37841</v>
          </cell>
          <cell r="E4422">
            <v>111100</v>
          </cell>
          <cell r="F4422" t="str">
            <v>Kas Kecil Jakarta</v>
          </cell>
          <cell r="G4422" t="str">
            <v>DL Finance</v>
          </cell>
          <cell r="H4422" t="str">
            <v>David</v>
          </cell>
          <cell r="I4422" t="str">
            <v>K</v>
          </cell>
          <cell r="K4422">
            <v>40000</v>
          </cell>
        </row>
        <row r="4423">
          <cell r="A4423">
            <v>1657</v>
          </cell>
          <cell r="B4423" t="str">
            <v>CL-03-1657</v>
          </cell>
          <cell r="C4423">
            <v>4423</v>
          </cell>
          <cell r="D4423">
            <v>37841</v>
          </cell>
          <cell r="E4423">
            <v>111100</v>
          </cell>
          <cell r="F4423" t="str">
            <v>Kas Kecil Jakarta</v>
          </cell>
          <cell r="G4423" t="str">
            <v>Ambilan Kas</v>
          </cell>
          <cell r="I4423" t="str">
            <v>D</v>
          </cell>
          <cell r="J4423">
            <v>5000000</v>
          </cell>
        </row>
        <row r="4424">
          <cell r="B4424" t="str">
            <v>CL-03-1657</v>
          </cell>
          <cell r="C4424">
            <v>4424</v>
          </cell>
          <cell r="D4424">
            <v>37841</v>
          </cell>
          <cell r="E4424">
            <v>112100</v>
          </cell>
          <cell r="F4424" t="str">
            <v>Bank BCA - 1983020309</v>
          </cell>
          <cell r="G4424" t="str">
            <v>Ambilan Kas</v>
          </cell>
          <cell r="I4424" t="str">
            <v>K</v>
          </cell>
          <cell r="K4424">
            <v>5000000</v>
          </cell>
        </row>
        <row r="4425">
          <cell r="A4425">
            <v>1658</v>
          </cell>
          <cell r="B4425" t="str">
            <v>CL-03-1658</v>
          </cell>
          <cell r="C4425">
            <v>4425</v>
          </cell>
          <cell r="D4425">
            <v>37841</v>
          </cell>
          <cell r="E4425">
            <v>259300</v>
          </cell>
          <cell r="F4425" t="str">
            <v>Beban Dinas Luar (Kendaraan, BBM, Pelumas, Dll)</v>
          </cell>
          <cell r="G4425" t="str">
            <v>DL Sales 31/07/03 - 06/08/03</v>
          </cell>
          <cell r="H4425" t="str">
            <v>Iwan</v>
          </cell>
          <cell r="I4425" t="str">
            <v>D</v>
          </cell>
          <cell r="J4425">
            <v>36000</v>
          </cell>
        </row>
        <row r="4426">
          <cell r="B4426" t="str">
            <v>CL-03-1658</v>
          </cell>
          <cell r="C4426">
            <v>4426</v>
          </cell>
          <cell r="D4426">
            <v>37841</v>
          </cell>
          <cell r="E4426">
            <v>111100</v>
          </cell>
          <cell r="F4426" t="str">
            <v>Kas Kecil Jakarta</v>
          </cell>
          <cell r="G4426" t="str">
            <v>DL Sales 31/07/03 - 06/08/03</v>
          </cell>
          <cell r="H4426" t="str">
            <v>Iwan</v>
          </cell>
          <cell r="I4426" t="str">
            <v>K</v>
          </cell>
          <cell r="K4426">
            <v>36000</v>
          </cell>
        </row>
        <row r="4427">
          <cell r="A4427">
            <v>1659</v>
          </cell>
          <cell r="B4427" t="str">
            <v>CL-03-1659</v>
          </cell>
          <cell r="C4427">
            <v>4427</v>
          </cell>
          <cell r="D4427">
            <v>37841</v>
          </cell>
          <cell r="E4427">
            <v>151100</v>
          </cell>
          <cell r="F4427" t="str">
            <v xml:space="preserve">Hutang Usaha </v>
          </cell>
          <cell r="G4427" t="str">
            <v>Payment Ref to:CL-03-1026,1027,1042,1116 PO:05/03/003,03/03/015,05/03/010</v>
          </cell>
          <cell r="H4427" t="str">
            <v>Gunung</v>
          </cell>
          <cell r="I4427" t="str">
            <v>D</v>
          </cell>
          <cell r="J4427">
            <v>123610000</v>
          </cell>
        </row>
        <row r="4428">
          <cell r="B4428" t="str">
            <v>CL-03-1659</v>
          </cell>
          <cell r="C4428">
            <v>4428</v>
          </cell>
          <cell r="D4428">
            <v>37841</v>
          </cell>
          <cell r="E4428">
            <v>112100</v>
          </cell>
          <cell r="F4428" t="str">
            <v>Bank BCA - 1983020309</v>
          </cell>
          <cell r="G4428" t="str">
            <v>Payment Ref to:CL-03-1026,1027,1042,1116 PO:05/03/003,03/03/015,05/03/010</v>
          </cell>
          <cell r="H4428" t="str">
            <v>Gunung</v>
          </cell>
          <cell r="I4428" t="str">
            <v>K</v>
          </cell>
          <cell r="K4428">
            <v>123610000</v>
          </cell>
        </row>
        <row r="4429">
          <cell r="A4429">
            <v>1660</v>
          </cell>
          <cell r="B4429" t="str">
            <v>CL-03-1660</v>
          </cell>
          <cell r="C4429">
            <v>4429</v>
          </cell>
          <cell r="D4429">
            <v>37842</v>
          </cell>
          <cell r="E4429">
            <v>262100</v>
          </cell>
          <cell r="F4429" t="str">
            <v>Beban Bunga</v>
          </cell>
          <cell r="G4429" t="str">
            <v>Bunga Kredit KI</v>
          </cell>
          <cell r="I4429" t="str">
            <v>D</v>
          </cell>
          <cell r="J4429">
            <v>380793936</v>
          </cell>
        </row>
        <row r="4430">
          <cell r="B4430" t="str">
            <v>CL-03-1660</v>
          </cell>
          <cell r="C4430">
            <v>4430</v>
          </cell>
          <cell r="D4430">
            <v>37842</v>
          </cell>
          <cell r="E4430">
            <v>112500</v>
          </cell>
          <cell r="F4430" t="str">
            <v>Bank NISP - 510010000682</v>
          </cell>
          <cell r="G4430" t="str">
            <v>Bunga Kredit KI</v>
          </cell>
          <cell r="I4430" t="str">
            <v>K</v>
          </cell>
          <cell r="K4430">
            <v>380793936</v>
          </cell>
        </row>
        <row r="4431">
          <cell r="A4431">
            <v>1661</v>
          </cell>
          <cell r="B4431" t="str">
            <v>CL-03-1661</v>
          </cell>
          <cell r="C4431">
            <v>4431</v>
          </cell>
          <cell r="D4431">
            <v>37844</v>
          </cell>
          <cell r="E4431">
            <v>114100</v>
          </cell>
          <cell r="F4431" t="str">
            <v>Piutang Usaha</v>
          </cell>
          <cell r="G4431" t="str">
            <v>Retur Setor Kliring 10-368891 Ref to:CL-03-1643 08/08/03</v>
          </cell>
          <cell r="H4431" t="str">
            <v>Buanaprima</v>
          </cell>
          <cell r="I4431" t="str">
            <v>D</v>
          </cell>
          <cell r="J4431">
            <v>19206374</v>
          </cell>
        </row>
        <row r="4432">
          <cell r="B4432" t="str">
            <v>CL-03-1661</v>
          </cell>
          <cell r="C4432">
            <v>4432</v>
          </cell>
          <cell r="D4432">
            <v>37844</v>
          </cell>
          <cell r="E4432">
            <v>112500</v>
          </cell>
          <cell r="F4432" t="str">
            <v>Bank NISP - 510010000682</v>
          </cell>
          <cell r="G4432" t="str">
            <v>Retur Setor Kliring 10-368891 Ref to:CL-03-1643 08/08/03</v>
          </cell>
          <cell r="H4432" t="str">
            <v>Buanaprima</v>
          </cell>
          <cell r="I4432" t="str">
            <v>K</v>
          </cell>
          <cell r="K4432">
            <v>19206374</v>
          </cell>
        </row>
        <row r="4433">
          <cell r="A4433">
            <v>1662</v>
          </cell>
          <cell r="B4433" t="str">
            <v>CL-03-1662</v>
          </cell>
          <cell r="C4433">
            <v>4433</v>
          </cell>
          <cell r="D4433">
            <v>37844</v>
          </cell>
          <cell r="E4433">
            <v>116401</v>
          </cell>
          <cell r="F4433" t="str">
            <v>Uang Muka Pembelian Lokal</v>
          </cell>
          <cell r="G4433" t="str">
            <v>Turnover Hook EUR 1,900 @ Rp. 9,700  VAT EUR 190  @Rp. 9.625,97</v>
          </cell>
          <cell r="H4433" t="str">
            <v>Chakraprima</v>
          </cell>
          <cell r="I4433" t="str">
            <v>D</v>
          </cell>
          <cell r="J4433">
            <v>18430000</v>
          </cell>
        </row>
        <row r="4434">
          <cell r="B4434" t="str">
            <v>CL-03-1662</v>
          </cell>
          <cell r="C4434">
            <v>4434</v>
          </cell>
          <cell r="D4434">
            <v>37844</v>
          </cell>
          <cell r="E4434">
            <v>116105</v>
          </cell>
          <cell r="F4434" t="str">
            <v>PPN - Masukan</v>
          </cell>
          <cell r="G4434" t="str">
            <v>Turnover Hook EUR 1,900 @ Rp. 9,700  VAT EUR 190  @Rp. 9.625,97</v>
          </cell>
          <cell r="H4434" t="str">
            <v>Chakraprima</v>
          </cell>
          <cell r="I4434" t="str">
            <v>D</v>
          </cell>
          <cell r="J4434">
            <v>1828933.9999999998</v>
          </cell>
        </row>
        <row r="4435">
          <cell r="B4435" t="str">
            <v>CL-03-1662</v>
          </cell>
          <cell r="C4435">
            <v>4435</v>
          </cell>
          <cell r="D4435">
            <v>37844</v>
          </cell>
          <cell r="E4435">
            <v>151100</v>
          </cell>
          <cell r="F4435" t="str">
            <v xml:space="preserve">Hutang Usaha </v>
          </cell>
          <cell r="G4435" t="str">
            <v>Turnover Hook EUR 1,900 @ Rp. 9,700  VAT EUR 190  @Rp. 9.625,97</v>
          </cell>
          <cell r="H4435" t="str">
            <v>Chakraprima</v>
          </cell>
          <cell r="I4435" t="str">
            <v>K</v>
          </cell>
          <cell r="K4435">
            <v>20258934</v>
          </cell>
        </row>
        <row r="4436">
          <cell r="A4436">
            <v>1663</v>
          </cell>
          <cell r="B4436" t="str">
            <v>CL-03-1663</v>
          </cell>
          <cell r="C4436">
            <v>4436</v>
          </cell>
          <cell r="D4436">
            <v>37844</v>
          </cell>
          <cell r="E4436">
            <v>114100</v>
          </cell>
          <cell r="F4436" t="str">
            <v>Piutang Usaha</v>
          </cell>
          <cell r="G4436" t="str">
            <v>Sales Inv#010/IBA/SJ/VIII/03 S0-07-03-12-201</v>
          </cell>
          <cell r="H4436" t="str">
            <v>Contimas</v>
          </cell>
          <cell r="I4436" t="str">
            <v>D</v>
          </cell>
          <cell r="J4436">
            <v>4950000</v>
          </cell>
        </row>
        <row r="4437">
          <cell r="B4437" t="str">
            <v>CL-03-1663</v>
          </cell>
          <cell r="C4437">
            <v>4437</v>
          </cell>
          <cell r="D4437">
            <v>37844</v>
          </cell>
          <cell r="E4437">
            <v>154600</v>
          </cell>
          <cell r="F4437" t="str">
            <v>PPN-Keluaran</v>
          </cell>
          <cell r="G4437" t="str">
            <v>Sales Inv#010/IBA/SJ/VIII/03 S0-07-03-12-201</v>
          </cell>
          <cell r="H4437" t="str">
            <v>Contimas</v>
          </cell>
          <cell r="I4437" t="str">
            <v>K</v>
          </cell>
          <cell r="K4437">
            <v>450000</v>
          </cell>
        </row>
        <row r="4438">
          <cell r="B4438" t="str">
            <v>CL-03-1663</v>
          </cell>
          <cell r="C4438">
            <v>4438</v>
          </cell>
          <cell r="D4438">
            <v>37844</v>
          </cell>
          <cell r="E4438">
            <v>211000</v>
          </cell>
          <cell r="F4438" t="str">
            <v>Penjualan Barang</v>
          </cell>
          <cell r="G4438" t="str">
            <v>Sales Inv#010/IBA/SJ/VIII/03 S0-07-03-12-201</v>
          </cell>
          <cell r="H4438" t="str">
            <v>Contimas</v>
          </cell>
          <cell r="I4438" t="str">
            <v>K</v>
          </cell>
          <cell r="K4438">
            <v>4500000</v>
          </cell>
        </row>
        <row r="4439">
          <cell r="A4439">
            <v>1664</v>
          </cell>
          <cell r="B4439" t="str">
            <v>CL-03-1664</v>
          </cell>
          <cell r="C4439">
            <v>4439</v>
          </cell>
          <cell r="D4439">
            <v>37844</v>
          </cell>
          <cell r="E4439">
            <v>114100</v>
          </cell>
          <cell r="F4439" t="str">
            <v>Piutang Usaha</v>
          </cell>
          <cell r="G4439" t="str">
            <v>Sales Inv#011/IBA/CH/VIII/03 S0-07-03-11-196</v>
          </cell>
          <cell r="H4439" t="str">
            <v>Kawan</v>
          </cell>
          <cell r="I4439" t="str">
            <v>D</v>
          </cell>
          <cell r="J4439">
            <v>1612325</v>
          </cell>
        </row>
        <row r="4440">
          <cell r="B4440" t="str">
            <v>CL-03-1664</v>
          </cell>
          <cell r="C4440">
            <v>4440</v>
          </cell>
          <cell r="D4440">
            <v>37844</v>
          </cell>
          <cell r="E4440">
            <v>154600</v>
          </cell>
          <cell r="F4440" t="str">
            <v>PPN-Keluaran</v>
          </cell>
          <cell r="G4440" t="str">
            <v>Sales Inv#011/IBA/CH/VIII/03 S0-07-03-11-196</v>
          </cell>
          <cell r="H4440" t="str">
            <v>Kawan</v>
          </cell>
          <cell r="I4440" t="str">
            <v>K</v>
          </cell>
          <cell r="K4440">
            <v>146575</v>
          </cell>
        </row>
        <row r="4441">
          <cell r="B4441" t="str">
            <v>CL-03-1664</v>
          </cell>
          <cell r="C4441">
            <v>4441</v>
          </cell>
          <cell r="D4441">
            <v>37844</v>
          </cell>
          <cell r="E4441">
            <v>211000</v>
          </cell>
          <cell r="F4441" t="str">
            <v>Penjualan Barang</v>
          </cell>
          <cell r="G4441" t="str">
            <v>Sales Inv#011/IBA/CH/VIII/03 S0-07-03-11-196</v>
          </cell>
          <cell r="H4441" t="str">
            <v>Kawan</v>
          </cell>
          <cell r="I4441" t="str">
            <v>K</v>
          </cell>
          <cell r="K4441">
            <v>1465750</v>
          </cell>
        </row>
        <row r="4442">
          <cell r="A4442">
            <v>1665</v>
          </cell>
          <cell r="B4442" t="str">
            <v>CL-03-1665</v>
          </cell>
          <cell r="C4442">
            <v>4442</v>
          </cell>
          <cell r="D4442">
            <v>37844</v>
          </cell>
          <cell r="E4442">
            <v>115300</v>
          </cell>
          <cell r="F4442" t="str">
            <v>Persediaan Bahan Baku</v>
          </cell>
          <cell r="G4442" t="str">
            <v>HRS 1,5x4'x10' PO 07/03/026</v>
          </cell>
          <cell r="H4442" t="str">
            <v>Bajamandiri</v>
          </cell>
          <cell r="I4442" t="str">
            <v>D</v>
          </cell>
          <cell r="J4442">
            <v>85965732</v>
          </cell>
        </row>
        <row r="4443">
          <cell r="B4443" t="str">
            <v>CL-03-1665</v>
          </cell>
          <cell r="C4443">
            <v>4443</v>
          </cell>
          <cell r="D4443">
            <v>37844</v>
          </cell>
          <cell r="E4443">
            <v>151100</v>
          </cell>
          <cell r="F4443" t="str">
            <v xml:space="preserve">Hutang Usaha </v>
          </cell>
          <cell r="G4443" t="str">
            <v>HRS 1,5x4'x10' PO 07/03/026</v>
          </cell>
          <cell r="H4443" t="str">
            <v>Bajamandiri</v>
          </cell>
          <cell r="I4443" t="str">
            <v>K</v>
          </cell>
          <cell r="K4443">
            <v>85965732</v>
          </cell>
        </row>
        <row r="4444">
          <cell r="A4444">
            <v>1666</v>
          </cell>
          <cell r="B4444" t="str">
            <v>CL-03-1666</v>
          </cell>
          <cell r="C4444">
            <v>4444</v>
          </cell>
          <cell r="D4444">
            <v>37844</v>
          </cell>
          <cell r="E4444">
            <v>262400</v>
          </cell>
          <cell r="F4444" t="str">
            <v>Beban Administrasi Bank</v>
          </cell>
          <cell r="G4444" t="str">
            <v>Transfer Charge</v>
          </cell>
          <cell r="I4444" t="str">
            <v>D</v>
          </cell>
          <cell r="J4444">
            <v>1000</v>
          </cell>
        </row>
        <row r="4445">
          <cell r="B4445" t="str">
            <v>CL-03-1666</v>
          </cell>
          <cell r="C4445">
            <v>4445</v>
          </cell>
          <cell r="D4445">
            <v>37844</v>
          </cell>
          <cell r="E4445">
            <v>112500</v>
          </cell>
          <cell r="F4445" t="str">
            <v>Bank NISP - 510010000682</v>
          </cell>
          <cell r="G4445" t="str">
            <v>Transfer Charge</v>
          </cell>
          <cell r="I4445" t="str">
            <v>K</v>
          </cell>
          <cell r="K4445">
            <v>1000</v>
          </cell>
        </row>
        <row r="4446">
          <cell r="A4446">
            <v>1667</v>
          </cell>
          <cell r="B4446" t="str">
            <v>CL-03-1667</v>
          </cell>
          <cell r="C4446">
            <v>4446</v>
          </cell>
          <cell r="D4446">
            <v>37844</v>
          </cell>
          <cell r="E4446">
            <v>262400</v>
          </cell>
          <cell r="F4446" t="str">
            <v>Beban Administrasi Bank</v>
          </cell>
          <cell r="G4446" t="str">
            <v>Transfer Charge</v>
          </cell>
          <cell r="I4446" t="str">
            <v>D</v>
          </cell>
          <cell r="J4446">
            <v>1000</v>
          </cell>
        </row>
        <row r="4447">
          <cell r="B4447" t="str">
            <v>CL-03-1667</v>
          </cell>
          <cell r="C4447">
            <v>4447</v>
          </cell>
          <cell r="D4447">
            <v>37844</v>
          </cell>
          <cell r="E4447">
            <v>112500</v>
          </cell>
          <cell r="F4447" t="str">
            <v>Bank NISP - 510010000682</v>
          </cell>
          <cell r="G4447" t="str">
            <v>Transfer Charge</v>
          </cell>
          <cell r="I4447" t="str">
            <v>K</v>
          </cell>
          <cell r="K4447">
            <v>1000</v>
          </cell>
        </row>
        <row r="4448">
          <cell r="A4448">
            <v>1668</v>
          </cell>
          <cell r="B4448" t="str">
            <v>CL-03-1668</v>
          </cell>
          <cell r="C4448">
            <v>4448</v>
          </cell>
          <cell r="D4448">
            <v>37844</v>
          </cell>
          <cell r="E4448">
            <v>112100</v>
          </cell>
          <cell r="F4448" t="str">
            <v>Bank BCA - 1983020309</v>
          </cell>
          <cell r="G4448" t="str">
            <v>Collection Ref to:CL-03-1474 21/07/03</v>
          </cell>
          <cell r="H4448" t="str">
            <v>Trinitas</v>
          </cell>
          <cell r="I4448" t="str">
            <v>D</v>
          </cell>
          <cell r="J4448">
            <v>11701008</v>
          </cell>
        </row>
        <row r="4449">
          <cell r="B4449" t="str">
            <v>CL-03-1668</v>
          </cell>
          <cell r="C4449">
            <v>4449</v>
          </cell>
          <cell r="D4449">
            <v>37844</v>
          </cell>
          <cell r="E4449">
            <v>114100</v>
          </cell>
          <cell r="F4449" t="str">
            <v>Piutang Usaha</v>
          </cell>
          <cell r="G4449" t="str">
            <v>Collection Ref to:CL-03-1474 21/07/03</v>
          </cell>
          <cell r="H4449" t="str">
            <v>Trinitas</v>
          </cell>
          <cell r="I4449" t="str">
            <v>K</v>
          </cell>
          <cell r="K4449">
            <v>11701008</v>
          </cell>
        </row>
        <row r="4450">
          <cell r="A4450">
            <v>1669</v>
          </cell>
          <cell r="B4450" t="str">
            <v>CL-03-1669</v>
          </cell>
          <cell r="C4450">
            <v>4450</v>
          </cell>
          <cell r="D4450">
            <v>37844</v>
          </cell>
          <cell r="E4450">
            <v>112100</v>
          </cell>
          <cell r="F4450" t="str">
            <v>Bank BCA - 1983020309</v>
          </cell>
          <cell r="G4450" t="str">
            <v>Collection Ref to:CL-03-1629 06/08/03</v>
          </cell>
          <cell r="H4450" t="str">
            <v xml:space="preserve">Irama </v>
          </cell>
          <cell r="I4450" t="str">
            <v>D</v>
          </cell>
          <cell r="J4450">
            <v>5400000</v>
          </cell>
        </row>
        <row r="4451">
          <cell r="B4451" t="str">
            <v>CL-03-1669</v>
          </cell>
          <cell r="C4451">
            <v>4451</v>
          </cell>
          <cell r="D4451">
            <v>37844</v>
          </cell>
          <cell r="E4451">
            <v>114100</v>
          </cell>
          <cell r="F4451" t="str">
            <v>Piutang Usaha</v>
          </cell>
          <cell r="G4451" t="str">
            <v>Collection Ref to:CL-03-1629 06/08/03</v>
          </cell>
          <cell r="H4451" t="str">
            <v xml:space="preserve">Irama </v>
          </cell>
          <cell r="I4451" t="str">
            <v>K</v>
          </cell>
          <cell r="K4451">
            <v>5400000</v>
          </cell>
        </row>
        <row r="4452">
          <cell r="A4452">
            <v>1670</v>
          </cell>
          <cell r="B4452" t="str">
            <v>CL-03-1670</v>
          </cell>
          <cell r="C4452">
            <v>4452</v>
          </cell>
          <cell r="D4452">
            <v>37844</v>
          </cell>
          <cell r="E4452">
            <v>112100</v>
          </cell>
          <cell r="F4452" t="str">
            <v>Bank BCA - 1983020309</v>
          </cell>
          <cell r="G4452" t="str">
            <v>Collection Ref to:CL-03-1383 11/07/03</v>
          </cell>
          <cell r="H4452" t="str">
            <v>Enseval</v>
          </cell>
          <cell r="I4452" t="str">
            <v>D</v>
          </cell>
          <cell r="J4452">
            <v>66839850</v>
          </cell>
        </row>
        <row r="4453">
          <cell r="B4453" t="str">
            <v>CL-03-1670</v>
          </cell>
          <cell r="C4453">
            <v>4453</v>
          </cell>
          <cell r="D4453">
            <v>37844</v>
          </cell>
          <cell r="E4453">
            <v>114100</v>
          </cell>
          <cell r="F4453" t="str">
            <v>Piutang Usaha</v>
          </cell>
          <cell r="G4453" t="str">
            <v>Collection Ref to:CL-03-1383 11/07/03</v>
          </cell>
          <cell r="H4453" t="str">
            <v>Enseval</v>
          </cell>
          <cell r="I4453" t="str">
            <v>K</v>
          </cell>
          <cell r="K4453">
            <v>66839850</v>
          </cell>
        </row>
        <row r="4454">
          <cell r="A4454">
            <v>1671</v>
          </cell>
          <cell r="B4454" t="str">
            <v>CL-03-1671</v>
          </cell>
          <cell r="C4454">
            <v>4454</v>
          </cell>
          <cell r="D4454">
            <v>37844</v>
          </cell>
          <cell r="E4454">
            <v>257400</v>
          </cell>
          <cell r="F4454" t="str">
            <v>Beban Representasi sales</v>
          </cell>
          <cell r="G4454" t="str">
            <v>Rep. Sales Sumitomo</v>
          </cell>
          <cell r="I4454" t="str">
            <v>D</v>
          </cell>
          <cell r="J4454">
            <v>20817000</v>
          </cell>
        </row>
        <row r="4455">
          <cell r="B4455" t="str">
            <v>CL-03-1671</v>
          </cell>
          <cell r="C4455">
            <v>4455</v>
          </cell>
          <cell r="D4455">
            <v>37844</v>
          </cell>
          <cell r="E4455">
            <v>112100</v>
          </cell>
          <cell r="F4455" t="str">
            <v>Bank BCA - 1983020309</v>
          </cell>
          <cell r="G4455" t="str">
            <v>Rep. Sales Sumitomo</v>
          </cell>
          <cell r="I4455" t="str">
            <v>K</v>
          </cell>
          <cell r="K4455">
            <v>20817000</v>
          </cell>
        </row>
        <row r="4456">
          <cell r="A4456">
            <v>1672</v>
          </cell>
          <cell r="B4456" t="str">
            <v>CL-03-1672</v>
          </cell>
          <cell r="C4456">
            <v>4456</v>
          </cell>
          <cell r="D4456">
            <v>37844</v>
          </cell>
          <cell r="E4456">
            <v>259300</v>
          </cell>
          <cell r="F4456" t="str">
            <v>Beban Dinas Luar (Kendaraan, BBM, Pelumas, Dll)</v>
          </cell>
          <cell r="G4456" t="str">
            <v>DL Sales 28/07/03 - 01/08/03</v>
          </cell>
          <cell r="H4456" t="str">
            <v>Chandra</v>
          </cell>
          <cell r="I4456" t="str">
            <v>D</v>
          </cell>
          <cell r="J4456">
            <v>223500</v>
          </cell>
        </row>
        <row r="4457">
          <cell r="B4457" t="str">
            <v>CL-03-1672</v>
          </cell>
          <cell r="C4457">
            <v>4457</v>
          </cell>
          <cell r="D4457">
            <v>37844</v>
          </cell>
          <cell r="E4457">
            <v>111100</v>
          </cell>
          <cell r="F4457" t="str">
            <v>Kas Kecil Jakarta</v>
          </cell>
          <cell r="G4457" t="str">
            <v>DL Sales 28/07/03 - 01/08/03</v>
          </cell>
          <cell r="H4457" t="str">
            <v>Chandra</v>
          </cell>
          <cell r="I4457" t="str">
            <v>K</v>
          </cell>
          <cell r="K4457">
            <v>223500</v>
          </cell>
        </row>
        <row r="4458">
          <cell r="A4458">
            <v>1673</v>
          </cell>
          <cell r="B4458" t="str">
            <v>CL-03-1673</v>
          </cell>
          <cell r="C4458">
            <v>4458</v>
          </cell>
          <cell r="D4458">
            <v>37844</v>
          </cell>
          <cell r="E4458">
            <v>257400</v>
          </cell>
          <cell r="F4458" t="str">
            <v>Beban Representasi sales</v>
          </cell>
          <cell r="G4458" t="str">
            <v>Rep. Sales Enseval</v>
          </cell>
          <cell r="I4458" t="str">
            <v>D</v>
          </cell>
          <cell r="J4458">
            <v>14850000</v>
          </cell>
        </row>
        <row r="4459">
          <cell r="B4459" t="str">
            <v>CL-03-1673</v>
          </cell>
          <cell r="C4459">
            <v>4459</v>
          </cell>
          <cell r="D4459">
            <v>37844</v>
          </cell>
          <cell r="E4459">
            <v>112100</v>
          </cell>
          <cell r="F4459" t="str">
            <v>Bank BCA - 1983020309</v>
          </cell>
          <cell r="G4459" t="str">
            <v>Rep. Sales Enseval</v>
          </cell>
          <cell r="I4459" t="str">
            <v>K</v>
          </cell>
          <cell r="K4459">
            <v>14850000</v>
          </cell>
        </row>
        <row r="4460">
          <cell r="A4460">
            <v>1674</v>
          </cell>
          <cell r="B4460" t="str">
            <v>CL-03-1674</v>
          </cell>
          <cell r="C4460">
            <v>4460</v>
          </cell>
          <cell r="D4460">
            <v>37844</v>
          </cell>
          <cell r="E4460">
            <v>259300</v>
          </cell>
          <cell r="F4460" t="str">
            <v>Beban Dinas Luar (Kendaraan, BBM, Pelumas, Dll)</v>
          </cell>
          <cell r="G4460" t="str">
            <v>DL Sales 28/07/03 - 01/08/03</v>
          </cell>
          <cell r="H4460" t="str">
            <v>Iwan</v>
          </cell>
          <cell r="I4460" t="str">
            <v>D</v>
          </cell>
          <cell r="J4460">
            <v>87000</v>
          </cell>
        </row>
        <row r="4461">
          <cell r="B4461" t="str">
            <v>CL-03-1674</v>
          </cell>
          <cell r="C4461">
            <v>4461</v>
          </cell>
          <cell r="D4461">
            <v>37844</v>
          </cell>
          <cell r="E4461">
            <v>111100</v>
          </cell>
          <cell r="F4461" t="str">
            <v>Kas Kecil Jakarta</v>
          </cell>
          <cell r="G4461" t="str">
            <v>DL Sales 28/07/03 - 01/08/03</v>
          </cell>
          <cell r="H4461" t="str">
            <v>Iwan</v>
          </cell>
          <cell r="I4461" t="str">
            <v>K</v>
          </cell>
          <cell r="K4461">
            <v>87000</v>
          </cell>
        </row>
        <row r="4462">
          <cell r="A4462">
            <v>1675</v>
          </cell>
          <cell r="B4462" t="str">
            <v>CL-03-1675</v>
          </cell>
          <cell r="C4462">
            <v>4462</v>
          </cell>
          <cell r="D4462">
            <v>37845</v>
          </cell>
          <cell r="E4462">
            <v>114100</v>
          </cell>
          <cell r="F4462" t="str">
            <v>Piutang Usaha</v>
          </cell>
          <cell r="G4462" t="str">
            <v xml:space="preserve">DP I 30% Sales Inv#013/IBA/SJ/VIII/03 </v>
          </cell>
          <cell r="H4462" t="str">
            <v>Trakindo</v>
          </cell>
          <cell r="I4462" t="str">
            <v>D</v>
          </cell>
          <cell r="J4462">
            <v>19653480</v>
          </cell>
        </row>
        <row r="4463">
          <cell r="B4463" t="str">
            <v>CL-03-1675</v>
          </cell>
          <cell r="C4463">
            <v>4463</v>
          </cell>
          <cell r="D4463">
            <v>37845</v>
          </cell>
          <cell r="E4463">
            <v>154600</v>
          </cell>
          <cell r="F4463" t="str">
            <v>PPN-Keluaran</v>
          </cell>
          <cell r="G4463" t="str">
            <v xml:space="preserve">DP I 30% Sales Inv#013/IBA/SJ/VIII/03 </v>
          </cell>
          <cell r="H4463" t="str">
            <v>Trakindo</v>
          </cell>
          <cell r="I4463" t="str">
            <v>K</v>
          </cell>
          <cell r="K4463">
            <v>1786680</v>
          </cell>
        </row>
        <row r="4464">
          <cell r="B4464" t="str">
            <v>CL-03-1675</v>
          </cell>
          <cell r="C4464">
            <v>4464</v>
          </cell>
          <cell r="D4464">
            <v>37845</v>
          </cell>
          <cell r="E4464">
            <v>156100</v>
          </cell>
          <cell r="F4464" t="str">
            <v>Pendapatan Diterima Di Muka</v>
          </cell>
          <cell r="G4464" t="str">
            <v xml:space="preserve">DP I 30% Sales Inv#013/IBA/SJ/VIII/03 </v>
          </cell>
          <cell r="H4464" t="str">
            <v>Trakindo</v>
          </cell>
          <cell r="I4464" t="str">
            <v>K</v>
          </cell>
          <cell r="K4464">
            <v>17866800</v>
          </cell>
        </row>
        <row r="4465">
          <cell r="A4465">
            <v>1676</v>
          </cell>
          <cell r="B4465" t="str">
            <v>CL-03-1676</v>
          </cell>
          <cell r="C4465">
            <v>4465</v>
          </cell>
          <cell r="D4465">
            <v>37845</v>
          </cell>
          <cell r="E4465">
            <v>114100</v>
          </cell>
          <cell r="F4465" t="str">
            <v>Piutang Usaha</v>
          </cell>
          <cell r="G4465" t="str">
            <v xml:space="preserve">DP I 30% Sales Inv#014/IBA/SJ/VIII/03 </v>
          </cell>
          <cell r="H4465" t="str">
            <v>Trakindo</v>
          </cell>
          <cell r="I4465" t="str">
            <v>D</v>
          </cell>
          <cell r="J4465">
            <v>49427928</v>
          </cell>
        </row>
        <row r="4466">
          <cell r="B4466" t="str">
            <v>CL-03-1676</v>
          </cell>
          <cell r="C4466">
            <v>4466</v>
          </cell>
          <cell r="D4466">
            <v>37845</v>
          </cell>
          <cell r="E4466">
            <v>154600</v>
          </cell>
          <cell r="F4466" t="str">
            <v>PPN-Keluaran</v>
          </cell>
          <cell r="G4466" t="str">
            <v xml:space="preserve">DP I 30% Sales Inv#014/IBA/SJ/VIII/03 </v>
          </cell>
          <cell r="H4466" t="str">
            <v>Trakindo</v>
          </cell>
          <cell r="I4466" t="str">
            <v>K</v>
          </cell>
          <cell r="K4466">
            <v>4493448</v>
          </cell>
        </row>
        <row r="4467">
          <cell r="B4467" t="str">
            <v>CL-03-1676</v>
          </cell>
          <cell r="C4467">
            <v>4467</v>
          </cell>
          <cell r="D4467">
            <v>37845</v>
          </cell>
          <cell r="E4467">
            <v>156100</v>
          </cell>
          <cell r="F4467" t="str">
            <v>Pendapatan Diterima Di Muka</v>
          </cell>
          <cell r="G4467" t="str">
            <v xml:space="preserve">DP I 30% Sales Inv#014/IBA/SJ/VIII/03 </v>
          </cell>
          <cell r="H4467" t="str">
            <v>Trakindo</v>
          </cell>
          <cell r="I4467" t="str">
            <v>K</v>
          </cell>
          <cell r="K4467">
            <v>44934480</v>
          </cell>
        </row>
        <row r="4468">
          <cell r="A4468">
            <v>1677</v>
          </cell>
          <cell r="B4468" t="str">
            <v>CL-03-1677</v>
          </cell>
          <cell r="C4468">
            <v>4468</v>
          </cell>
          <cell r="D4468">
            <v>37845</v>
          </cell>
          <cell r="E4468">
            <v>131108</v>
          </cell>
          <cell r="F4468" t="str">
            <v>Inventaris Pabrik</v>
          </cell>
          <cell r="G4468" t="str">
            <v>Vacum Cleaner/Sweeper "Fiorentini"</v>
          </cell>
          <cell r="H4468" t="str">
            <v>Profiklin</v>
          </cell>
          <cell r="I4468" t="str">
            <v>D</v>
          </cell>
          <cell r="J4468">
            <v>24055000</v>
          </cell>
        </row>
        <row r="4469">
          <cell r="B4469" t="str">
            <v>CL-03-1677</v>
          </cell>
          <cell r="C4469">
            <v>4469</v>
          </cell>
          <cell r="D4469">
            <v>37845</v>
          </cell>
          <cell r="E4469">
            <v>116105</v>
          </cell>
          <cell r="F4469" t="str">
            <v>PPN - Masukan</v>
          </cell>
          <cell r="G4469" t="str">
            <v>Vacum Cleaner/Sweeper "Fiorentini"</v>
          </cell>
          <cell r="H4469" t="str">
            <v>Profiklin</v>
          </cell>
          <cell r="I4469" t="str">
            <v>D</v>
          </cell>
          <cell r="J4469">
            <v>2405500</v>
          </cell>
        </row>
        <row r="4470">
          <cell r="B4470" t="str">
            <v>CL-03-1677</v>
          </cell>
          <cell r="C4470">
            <v>4470</v>
          </cell>
          <cell r="D4470">
            <v>37845</v>
          </cell>
          <cell r="E4470">
            <v>151100</v>
          </cell>
          <cell r="F4470" t="str">
            <v xml:space="preserve">Hutang Usaha </v>
          </cell>
          <cell r="G4470" t="str">
            <v>Vacum Cleaner/Sweeper "Fiorentini"</v>
          </cell>
          <cell r="H4470" t="str">
            <v>Profiklin</v>
          </cell>
          <cell r="I4470" t="str">
            <v>K</v>
          </cell>
          <cell r="K4470">
            <v>26460500</v>
          </cell>
        </row>
        <row r="4471">
          <cell r="A4471">
            <v>1678</v>
          </cell>
          <cell r="B4471" t="str">
            <v>CL-03-1678</v>
          </cell>
          <cell r="C4471">
            <v>4471</v>
          </cell>
          <cell r="D4471">
            <v>37845</v>
          </cell>
          <cell r="E4471">
            <v>115300</v>
          </cell>
          <cell r="F4471" t="str">
            <v>Persediaan Bahan Baku</v>
          </cell>
          <cell r="G4471" t="str">
            <v>Pipa Kotak 2,0x30x30x6000</v>
          </cell>
          <cell r="H4471" t="str">
            <v>Gunung</v>
          </cell>
          <cell r="I4471" t="str">
            <v>D</v>
          </cell>
          <cell r="J4471">
            <v>22272727</v>
          </cell>
        </row>
        <row r="4472">
          <cell r="B4472" t="str">
            <v>CL-03-1678</v>
          </cell>
          <cell r="C4472">
            <v>4472</v>
          </cell>
          <cell r="D4472">
            <v>37845</v>
          </cell>
          <cell r="E4472">
            <v>116105</v>
          </cell>
          <cell r="F4472" t="str">
            <v>PPN - Masukan</v>
          </cell>
          <cell r="G4472" t="str">
            <v>Pipa Kotak 2,0x30x30x6000</v>
          </cell>
          <cell r="H4472" t="str">
            <v>Gunung</v>
          </cell>
          <cell r="I4472" t="str">
            <v>D</v>
          </cell>
          <cell r="J4472">
            <v>2227273</v>
          </cell>
        </row>
        <row r="4473">
          <cell r="B4473" t="str">
            <v>CL-03-1678</v>
          </cell>
          <cell r="C4473">
            <v>4473</v>
          </cell>
          <cell r="D4473">
            <v>37845</v>
          </cell>
          <cell r="E4473">
            <v>151100</v>
          </cell>
          <cell r="F4473" t="str">
            <v xml:space="preserve">Hutang Usaha </v>
          </cell>
          <cell r="G4473" t="str">
            <v>Pipa Kotak 2,0x30x30x6000</v>
          </cell>
          <cell r="H4473" t="str">
            <v>Gunung</v>
          </cell>
          <cell r="I4473" t="str">
            <v>K</v>
          </cell>
          <cell r="K4473">
            <v>24500000</v>
          </cell>
        </row>
        <row r="4474">
          <cell r="A4474">
            <v>1679</v>
          </cell>
          <cell r="B4474" t="str">
            <v>CL-03-1679</v>
          </cell>
          <cell r="C4474">
            <v>4474</v>
          </cell>
          <cell r="D4474">
            <v>37845</v>
          </cell>
          <cell r="E4474">
            <v>233701</v>
          </cell>
          <cell r="F4474" t="str">
            <v>Beban Peralatan Produksi</v>
          </cell>
          <cell r="G4474" t="str">
            <v>Bending Die,Spring Shaft, Ejector,Stoper,Holder Pin</v>
          </cell>
          <cell r="H4474" t="str">
            <v>Indo Metal</v>
          </cell>
          <cell r="I4474" t="str">
            <v>D</v>
          </cell>
          <cell r="J4474">
            <v>3861450</v>
          </cell>
        </row>
        <row r="4475">
          <cell r="B4475" t="str">
            <v>CL-03-1679</v>
          </cell>
          <cell r="C4475">
            <v>4475</v>
          </cell>
          <cell r="D4475">
            <v>37845</v>
          </cell>
          <cell r="E4475">
            <v>116105</v>
          </cell>
          <cell r="F4475" t="str">
            <v>PPN - Masukan</v>
          </cell>
          <cell r="G4475" t="str">
            <v>Bending Die,Spring Shaft, Ejector,Stoper,Holder Pin</v>
          </cell>
          <cell r="H4475" t="str">
            <v>Indo Metal</v>
          </cell>
          <cell r="I4475" t="str">
            <v>D</v>
          </cell>
          <cell r="J4475">
            <v>386145</v>
          </cell>
        </row>
        <row r="4476">
          <cell r="B4476" t="str">
            <v>CL-03-1679</v>
          </cell>
          <cell r="C4476">
            <v>4476</v>
          </cell>
          <cell r="D4476">
            <v>37845</v>
          </cell>
          <cell r="E4476">
            <v>151100</v>
          </cell>
          <cell r="F4476" t="str">
            <v xml:space="preserve">Hutang Usaha </v>
          </cell>
          <cell r="G4476" t="str">
            <v>Bending Die,Spring Shaft, Ejector,Stoper,Holder Pin</v>
          </cell>
          <cell r="H4476" t="str">
            <v>Indo Metal</v>
          </cell>
          <cell r="I4476" t="str">
            <v>K</v>
          </cell>
          <cell r="K4476">
            <v>4247595</v>
          </cell>
        </row>
        <row r="4477">
          <cell r="A4477">
            <v>1680</v>
          </cell>
          <cell r="B4477" t="str">
            <v>CL-03-1680</v>
          </cell>
          <cell r="C4477">
            <v>4477</v>
          </cell>
          <cell r="D4477">
            <v>37845</v>
          </cell>
          <cell r="E4477">
            <v>233701</v>
          </cell>
          <cell r="F4477" t="str">
            <v>Beban Peralatan Produksi</v>
          </cell>
          <cell r="G4477" t="str">
            <v>Pisau Atas (12 Pcs), Stipper Bolt</v>
          </cell>
          <cell r="H4477" t="str">
            <v>Indo Metal</v>
          </cell>
          <cell r="I4477" t="str">
            <v>D</v>
          </cell>
          <cell r="J4477">
            <v>2131500</v>
          </cell>
        </row>
        <row r="4478">
          <cell r="B4478" t="str">
            <v>CL-03-1680</v>
          </cell>
          <cell r="C4478">
            <v>4478</v>
          </cell>
          <cell r="D4478">
            <v>37845</v>
          </cell>
          <cell r="E4478">
            <v>116105</v>
          </cell>
          <cell r="F4478" t="str">
            <v>PPN - Masukan</v>
          </cell>
          <cell r="G4478" t="str">
            <v>Pisau Atas (12 Pcs), Stipper Bolt</v>
          </cell>
          <cell r="H4478" t="str">
            <v>Indo Metal</v>
          </cell>
          <cell r="I4478" t="str">
            <v>D</v>
          </cell>
          <cell r="J4478">
            <v>213150</v>
          </cell>
        </row>
        <row r="4479">
          <cell r="B4479" t="str">
            <v>CL-03-1680</v>
          </cell>
          <cell r="C4479">
            <v>4479</v>
          </cell>
          <cell r="D4479">
            <v>37845</v>
          </cell>
          <cell r="E4479">
            <v>151100</v>
          </cell>
          <cell r="F4479" t="str">
            <v xml:space="preserve">Hutang Usaha </v>
          </cell>
          <cell r="G4479" t="str">
            <v>Pisau Atas (12 Pcs), Stipper Bolt</v>
          </cell>
          <cell r="H4479" t="str">
            <v>Indo Metal</v>
          </cell>
          <cell r="I4479" t="str">
            <v>K</v>
          </cell>
          <cell r="K4479">
            <v>2344650</v>
          </cell>
        </row>
        <row r="4480">
          <cell r="A4480">
            <v>1681</v>
          </cell>
          <cell r="B4480" t="str">
            <v>CL-03-1681</v>
          </cell>
          <cell r="C4480">
            <v>4480</v>
          </cell>
          <cell r="D4480">
            <v>37845</v>
          </cell>
          <cell r="E4480">
            <v>116105</v>
          </cell>
          <cell r="F4480" t="str">
            <v>PPN - Masukan</v>
          </cell>
          <cell r="G4480" t="str">
            <v xml:space="preserve">PPN Bahan Baku ref to PO: 07/03/006 </v>
          </cell>
          <cell r="H4480" t="str">
            <v>Bajamandiri</v>
          </cell>
          <cell r="I4480" t="str">
            <v>D</v>
          </cell>
          <cell r="J4480">
            <v>8605105</v>
          </cell>
        </row>
        <row r="4481">
          <cell r="B4481" t="str">
            <v>CL-03-1681</v>
          </cell>
          <cell r="C4481">
            <v>4481</v>
          </cell>
          <cell r="D4481">
            <v>37845</v>
          </cell>
          <cell r="E4481">
            <v>151100</v>
          </cell>
          <cell r="F4481" t="str">
            <v xml:space="preserve">Hutang Usaha </v>
          </cell>
          <cell r="G4481" t="str">
            <v xml:space="preserve">PPN Bahan Baku ref to PO: 07/03/006 </v>
          </cell>
          <cell r="H4481" t="str">
            <v>Bajamandiri</v>
          </cell>
          <cell r="I4481" t="str">
            <v>K</v>
          </cell>
          <cell r="K4481">
            <v>8605105</v>
          </cell>
        </row>
        <row r="4482">
          <cell r="A4482">
            <v>1682</v>
          </cell>
          <cell r="B4482" t="str">
            <v>CL-03-1682</v>
          </cell>
          <cell r="C4482">
            <v>4482</v>
          </cell>
          <cell r="D4482">
            <v>37845</v>
          </cell>
          <cell r="E4482">
            <v>247200</v>
          </cell>
          <cell r="F4482" t="str">
            <v>Beban Training, Seminar &amp; Meeting</v>
          </cell>
          <cell r="G4482" t="str">
            <v>Kopi, Creamer, Gula</v>
          </cell>
          <cell r="I4482" t="str">
            <v>D</v>
          </cell>
          <cell r="J4482">
            <v>304890</v>
          </cell>
        </row>
        <row r="4483">
          <cell r="B4483" t="str">
            <v>CL-03-1682</v>
          </cell>
          <cell r="C4483">
            <v>4483</v>
          </cell>
          <cell r="D4483">
            <v>37845</v>
          </cell>
          <cell r="E4483">
            <v>245100</v>
          </cell>
          <cell r="F4483" t="str">
            <v>Adm. Supplies</v>
          </cell>
          <cell r="G4483" t="str">
            <v>Sticker, Bind Clip, Binder Clip, Papper Clip</v>
          </cell>
          <cell r="I4483" t="str">
            <v>D</v>
          </cell>
          <cell r="J4483">
            <v>180260</v>
          </cell>
        </row>
        <row r="4484">
          <cell r="B4484" t="str">
            <v>CL-03-1682</v>
          </cell>
          <cell r="C4484">
            <v>4484</v>
          </cell>
          <cell r="D4484">
            <v>37845</v>
          </cell>
          <cell r="E4484">
            <v>111100</v>
          </cell>
          <cell r="F4484" t="str">
            <v>Kas Kecil Jakarta</v>
          </cell>
          <cell r="G4484" t="str">
            <v>Kopi, Creamer, Gula, Stiker, Bind Clip,Papper Clip, Binder Clip</v>
          </cell>
          <cell r="I4484" t="str">
            <v>K</v>
          </cell>
          <cell r="K4484">
            <v>485150</v>
          </cell>
        </row>
        <row r="4485">
          <cell r="A4485">
            <v>1683</v>
          </cell>
          <cell r="B4485" t="str">
            <v>CL-03-1683</v>
          </cell>
          <cell r="C4485">
            <v>4485</v>
          </cell>
          <cell r="D4485">
            <v>37845</v>
          </cell>
          <cell r="E4485">
            <v>112100</v>
          </cell>
          <cell r="F4485" t="str">
            <v>Bank BCA - 1983020309</v>
          </cell>
          <cell r="G4485" t="str">
            <v>Collection Ref to:CL-03-1632 07/08/03</v>
          </cell>
          <cell r="H4485" t="str">
            <v>Sasana</v>
          </cell>
          <cell r="I4485" t="str">
            <v>D</v>
          </cell>
          <cell r="J4485">
            <v>32585404</v>
          </cell>
        </row>
        <row r="4486">
          <cell r="B4486" t="str">
            <v>CL-03-1683</v>
          </cell>
          <cell r="C4486">
            <v>4486</v>
          </cell>
          <cell r="D4486">
            <v>37845</v>
          </cell>
          <cell r="E4486">
            <v>262400</v>
          </cell>
          <cell r="F4486" t="str">
            <v>Beban Administrasi Bank</v>
          </cell>
          <cell r="G4486" t="str">
            <v>Transfer Charge</v>
          </cell>
          <cell r="H4486" t="str">
            <v>Sasana</v>
          </cell>
          <cell r="I4486" t="str">
            <v>D</v>
          </cell>
          <cell r="J4486">
            <v>5000</v>
          </cell>
        </row>
        <row r="4487">
          <cell r="B4487" t="str">
            <v>CL-03-1683</v>
          </cell>
          <cell r="C4487">
            <v>4487</v>
          </cell>
          <cell r="D4487">
            <v>37845</v>
          </cell>
          <cell r="E4487">
            <v>114100</v>
          </cell>
          <cell r="F4487" t="str">
            <v>Piutang Usaha</v>
          </cell>
          <cell r="G4487" t="str">
            <v>Collection Ref to:CL-03-1632 07/08/03</v>
          </cell>
          <cell r="H4487" t="str">
            <v>Sasana</v>
          </cell>
          <cell r="I4487" t="str">
            <v>K</v>
          </cell>
          <cell r="K4487">
            <v>32590404</v>
          </cell>
        </row>
        <row r="4488">
          <cell r="A4488">
            <v>1684</v>
          </cell>
          <cell r="B4488" t="str">
            <v>CL-03-1684</v>
          </cell>
          <cell r="C4488">
            <v>4488</v>
          </cell>
          <cell r="D4488">
            <v>37845</v>
          </cell>
          <cell r="E4488">
            <v>233701</v>
          </cell>
          <cell r="F4488" t="str">
            <v>Beban Peralatan Produksi</v>
          </cell>
          <cell r="G4488" t="str">
            <v>Gerinda Potong 3 Pcs</v>
          </cell>
          <cell r="I4488" t="str">
            <v>D</v>
          </cell>
          <cell r="J4488">
            <v>90000</v>
          </cell>
        </row>
        <row r="4489">
          <cell r="B4489" t="str">
            <v>CL-03-1684</v>
          </cell>
          <cell r="C4489">
            <v>4489</v>
          </cell>
          <cell r="D4489">
            <v>37845</v>
          </cell>
          <cell r="E4489">
            <v>111100</v>
          </cell>
          <cell r="F4489" t="str">
            <v>Kas Kecil Jakarta</v>
          </cell>
          <cell r="G4489" t="str">
            <v>Gerinda Potong 3 Pcs</v>
          </cell>
          <cell r="I4489" t="str">
            <v>K</v>
          </cell>
          <cell r="K4489">
            <v>90000</v>
          </cell>
        </row>
        <row r="4490">
          <cell r="A4490">
            <v>1685</v>
          </cell>
          <cell r="B4490" t="str">
            <v>CL-03-1685</v>
          </cell>
          <cell r="C4490">
            <v>4490</v>
          </cell>
          <cell r="D4490">
            <v>37845</v>
          </cell>
          <cell r="E4490">
            <v>248500</v>
          </cell>
          <cell r="F4490" t="str">
            <v>Beban Entertainment, Iuran, &amp; Sumbangan Sosial</v>
          </cell>
          <cell r="G4490" t="str">
            <v>Sumbangan HUT RI, dan pembangunan Jalan</v>
          </cell>
          <cell r="I4490" t="str">
            <v>D</v>
          </cell>
          <cell r="J4490">
            <v>300000</v>
          </cell>
        </row>
        <row r="4491">
          <cell r="B4491" t="str">
            <v>CL-03-1685</v>
          </cell>
          <cell r="C4491">
            <v>4491</v>
          </cell>
          <cell r="D4491">
            <v>37845</v>
          </cell>
          <cell r="E4491">
            <v>111100</v>
          </cell>
          <cell r="F4491" t="str">
            <v>Kas Kecil Jakarta</v>
          </cell>
          <cell r="G4491" t="str">
            <v>Sumbangan HUT RI, dan pembangunan Jalan</v>
          </cell>
          <cell r="I4491" t="str">
            <v>K</v>
          </cell>
          <cell r="K4491">
            <v>300000</v>
          </cell>
        </row>
        <row r="4492">
          <cell r="A4492">
            <v>1686</v>
          </cell>
          <cell r="B4492" t="str">
            <v>CL-03-1686</v>
          </cell>
          <cell r="C4492">
            <v>4492</v>
          </cell>
          <cell r="D4492">
            <v>37845</v>
          </cell>
          <cell r="E4492">
            <v>248300</v>
          </cell>
          <cell r="F4492" t="str">
            <v>Beban Dinas Luar/Perjalanan</v>
          </cell>
          <cell r="G4492" t="str">
            <v>DL Collector</v>
          </cell>
          <cell r="H4492" t="str">
            <v>Sarif</v>
          </cell>
          <cell r="I4492" t="str">
            <v>D</v>
          </cell>
          <cell r="J4492">
            <v>59000</v>
          </cell>
        </row>
        <row r="4493">
          <cell r="B4493" t="str">
            <v>CL-03-1686</v>
          </cell>
          <cell r="C4493">
            <v>4493</v>
          </cell>
          <cell r="D4493">
            <v>37845</v>
          </cell>
          <cell r="E4493">
            <v>111100</v>
          </cell>
          <cell r="F4493" t="str">
            <v>Kas Kecil Jakarta</v>
          </cell>
          <cell r="G4493" t="str">
            <v>DL Collector</v>
          </cell>
          <cell r="H4493" t="str">
            <v>Sarif</v>
          </cell>
          <cell r="I4493" t="str">
            <v>K</v>
          </cell>
          <cell r="K4493">
            <v>59000</v>
          </cell>
        </row>
        <row r="4494">
          <cell r="A4494">
            <v>1687</v>
          </cell>
          <cell r="B4494" t="str">
            <v>CL-03-1687</v>
          </cell>
          <cell r="C4494">
            <v>4494</v>
          </cell>
          <cell r="D4494">
            <v>37845</v>
          </cell>
          <cell r="E4494">
            <v>262100</v>
          </cell>
          <cell r="F4494" t="str">
            <v>Beban Bunga</v>
          </cell>
          <cell r="G4494" t="str">
            <v>Bunga Kredit 502420032256</v>
          </cell>
          <cell r="I4494" t="str">
            <v>D</v>
          </cell>
          <cell r="J4494">
            <v>1539397</v>
          </cell>
        </row>
        <row r="4495">
          <cell r="B4495" t="str">
            <v>CL-03-1687</v>
          </cell>
          <cell r="C4495">
            <v>4495</v>
          </cell>
          <cell r="D4495">
            <v>37845</v>
          </cell>
          <cell r="E4495">
            <v>112500</v>
          </cell>
          <cell r="F4495" t="str">
            <v>Bank NISP - 510010000682</v>
          </cell>
          <cell r="G4495" t="str">
            <v>Bunga Kredit 502420032256</v>
          </cell>
          <cell r="I4495" t="str">
            <v>K</v>
          </cell>
          <cell r="K4495">
            <v>1539397</v>
          </cell>
        </row>
        <row r="4496">
          <cell r="A4496">
            <v>1688</v>
          </cell>
          <cell r="B4496" t="str">
            <v>CL-03-1688</v>
          </cell>
          <cell r="C4496">
            <v>4496</v>
          </cell>
          <cell r="D4496">
            <v>37846</v>
          </cell>
          <cell r="E4496">
            <v>112100</v>
          </cell>
          <cell r="F4496" t="str">
            <v>Bank BCA - 1983020309</v>
          </cell>
          <cell r="G4496" t="str">
            <v>Collection Ref to:CL-03-1514 24/07/03</v>
          </cell>
          <cell r="H4496" t="str">
            <v>AHM</v>
          </cell>
          <cell r="I4496" t="str">
            <v>D</v>
          </cell>
          <cell r="J4496">
            <v>137060000</v>
          </cell>
        </row>
        <row r="4497">
          <cell r="B4497" t="str">
            <v>CL-03-1688</v>
          </cell>
          <cell r="C4497">
            <v>4497</v>
          </cell>
          <cell r="D4497">
            <v>37846</v>
          </cell>
          <cell r="E4497">
            <v>114100</v>
          </cell>
          <cell r="F4497" t="str">
            <v>Piutang Usaha</v>
          </cell>
          <cell r="G4497" t="str">
            <v>Collection Ref to:CL-03-1514 24/07/03</v>
          </cell>
          <cell r="H4497" t="str">
            <v>AHM</v>
          </cell>
          <cell r="I4497" t="str">
            <v>K</v>
          </cell>
          <cell r="K4497">
            <v>137060000</v>
          </cell>
        </row>
        <row r="4498">
          <cell r="A4498">
            <v>1689</v>
          </cell>
          <cell r="B4498" t="str">
            <v>CL-03-1689</v>
          </cell>
          <cell r="C4498">
            <v>4498</v>
          </cell>
          <cell r="D4498">
            <v>37846</v>
          </cell>
          <cell r="E4498">
            <v>259100</v>
          </cell>
          <cell r="F4498" t="str">
            <v>Beban Asuransi</v>
          </cell>
          <cell r="G4498" t="str">
            <v>Asuransi Panther,Motor</v>
          </cell>
          <cell r="I4498" t="str">
            <v>D</v>
          </cell>
          <cell r="J4498">
            <v>2152750</v>
          </cell>
        </row>
        <row r="4499">
          <cell r="B4499" t="str">
            <v>CL-03-1689</v>
          </cell>
          <cell r="C4499">
            <v>4499</v>
          </cell>
          <cell r="D4499">
            <v>37846</v>
          </cell>
          <cell r="E4499">
            <v>112100</v>
          </cell>
          <cell r="F4499" t="str">
            <v>Bank BCA - 1983020309</v>
          </cell>
          <cell r="G4499" t="str">
            <v>Asuransi Panther,Motor</v>
          </cell>
          <cell r="I4499" t="str">
            <v>K</v>
          </cell>
          <cell r="K4499">
            <v>2152750</v>
          </cell>
        </row>
        <row r="4500">
          <cell r="A4500">
            <v>1690</v>
          </cell>
          <cell r="B4500" t="str">
            <v>CL-03-1690</v>
          </cell>
          <cell r="C4500">
            <v>4500</v>
          </cell>
          <cell r="D4500">
            <v>37846</v>
          </cell>
          <cell r="E4500">
            <v>247600</v>
          </cell>
          <cell r="F4500" t="str">
            <v>Beban Konsumsi Karyawan</v>
          </cell>
          <cell r="G4500" t="str">
            <v>Susu untuk welding</v>
          </cell>
          <cell r="I4500" t="str">
            <v>D</v>
          </cell>
          <cell r="J4500">
            <v>77000</v>
          </cell>
        </row>
        <row r="4501">
          <cell r="B4501" t="str">
            <v>CL-03-1690</v>
          </cell>
          <cell r="C4501">
            <v>4501</v>
          </cell>
          <cell r="D4501">
            <v>37846</v>
          </cell>
          <cell r="E4501">
            <v>111100</v>
          </cell>
          <cell r="F4501" t="str">
            <v>Kas Kecil Jakarta</v>
          </cell>
          <cell r="G4501" t="str">
            <v>Susu untuk welding</v>
          </cell>
          <cell r="I4501" t="str">
            <v>K</v>
          </cell>
          <cell r="K4501">
            <v>77000</v>
          </cell>
        </row>
        <row r="4502">
          <cell r="A4502">
            <v>1691</v>
          </cell>
          <cell r="B4502" t="str">
            <v>CL-03-1691</v>
          </cell>
          <cell r="C4502">
            <v>4502</v>
          </cell>
          <cell r="D4502">
            <v>37846</v>
          </cell>
          <cell r="E4502">
            <v>233301</v>
          </cell>
          <cell r="F4502" t="str">
            <v>Pemeliharaan dan Perbaikan Bangunan (Pabrik)</v>
          </cell>
          <cell r="G4502" t="str">
            <v>Pembelian Material untuk Tambal Atap</v>
          </cell>
          <cell r="I4502" t="str">
            <v>D</v>
          </cell>
          <cell r="J4502">
            <v>44000</v>
          </cell>
        </row>
        <row r="4503">
          <cell r="B4503" t="str">
            <v>CL-03-1691</v>
          </cell>
          <cell r="C4503">
            <v>4503</v>
          </cell>
          <cell r="D4503">
            <v>37846</v>
          </cell>
          <cell r="E4503">
            <v>111100</v>
          </cell>
          <cell r="F4503" t="str">
            <v>Kas Kecil Jakarta</v>
          </cell>
          <cell r="G4503" t="str">
            <v>Pembelian Material untuk Tambal Atap</v>
          </cell>
          <cell r="I4503" t="str">
            <v>K</v>
          </cell>
          <cell r="K4503">
            <v>44000</v>
          </cell>
        </row>
        <row r="4504">
          <cell r="A4504">
            <v>1692</v>
          </cell>
          <cell r="B4504" t="str">
            <v>CL-03-1692</v>
          </cell>
          <cell r="C4504">
            <v>4504</v>
          </cell>
          <cell r="D4504">
            <v>37846</v>
          </cell>
          <cell r="E4504">
            <v>233301</v>
          </cell>
          <cell r="F4504" t="str">
            <v>Pemeliharaan dan Perbaikan Bangunan (Pabrik)</v>
          </cell>
          <cell r="G4504" t="str">
            <v>Pembelian Material untuk Tambal Atap</v>
          </cell>
          <cell r="I4504" t="str">
            <v>D</v>
          </cell>
          <cell r="J4504">
            <v>21000</v>
          </cell>
        </row>
        <row r="4505">
          <cell r="B4505" t="str">
            <v>CL-03-1692</v>
          </cell>
          <cell r="C4505">
            <v>4505</v>
          </cell>
          <cell r="D4505">
            <v>37846</v>
          </cell>
          <cell r="E4505">
            <v>111100</v>
          </cell>
          <cell r="F4505" t="str">
            <v>Kas Kecil Jakarta</v>
          </cell>
          <cell r="G4505" t="str">
            <v>Pembelian Material untuk Tambal Atap</v>
          </cell>
          <cell r="I4505" t="str">
            <v>K</v>
          </cell>
          <cell r="K4505">
            <v>21000</v>
          </cell>
        </row>
        <row r="4506">
          <cell r="A4506">
            <v>1693</v>
          </cell>
          <cell r="B4506" t="str">
            <v>CL-03-1693</v>
          </cell>
          <cell r="C4506">
            <v>4506</v>
          </cell>
          <cell r="D4506">
            <v>37846</v>
          </cell>
          <cell r="E4506">
            <v>245300</v>
          </cell>
          <cell r="F4506" t="str">
            <v>Kitchen Supplies</v>
          </cell>
          <cell r="G4506" t="str">
            <v>Gas Elpiji</v>
          </cell>
          <cell r="I4506" t="str">
            <v>K</v>
          </cell>
          <cell r="J4506">
            <v>38000</v>
          </cell>
        </row>
        <row r="4507">
          <cell r="B4507" t="str">
            <v>CL-03-1693</v>
          </cell>
          <cell r="C4507">
            <v>4507</v>
          </cell>
          <cell r="D4507">
            <v>37846</v>
          </cell>
          <cell r="E4507">
            <v>245200</v>
          </cell>
          <cell r="F4507" t="str">
            <v>Sanitary Supplies</v>
          </cell>
          <cell r="G4507" t="str">
            <v>Sabun Cuci, Cuci Tangan</v>
          </cell>
          <cell r="I4507" t="str">
            <v>K</v>
          </cell>
          <cell r="J4507">
            <v>19600</v>
          </cell>
        </row>
        <row r="4508">
          <cell r="B4508" t="str">
            <v>CL-03-1693</v>
          </cell>
          <cell r="C4508">
            <v>4508</v>
          </cell>
          <cell r="D4508">
            <v>37846</v>
          </cell>
          <cell r="E4508">
            <v>247200</v>
          </cell>
          <cell r="F4508" t="str">
            <v>Beban Training, Seminar &amp; Meeting</v>
          </cell>
          <cell r="G4508" t="str">
            <v>Makanan untuk Rapat</v>
          </cell>
          <cell r="I4508" t="str">
            <v>K</v>
          </cell>
          <cell r="J4508">
            <v>50500</v>
          </cell>
        </row>
        <row r="4509">
          <cell r="B4509" t="str">
            <v>CL-03-1693</v>
          </cell>
          <cell r="C4509">
            <v>4509</v>
          </cell>
          <cell r="D4509">
            <v>37846</v>
          </cell>
          <cell r="E4509">
            <v>111100</v>
          </cell>
          <cell r="F4509" t="str">
            <v>Kas Kecil Jakarta</v>
          </cell>
          <cell r="G4509" t="str">
            <v>Gas Elpiji, Sabun Cuci, Makanan untuk Meeting</v>
          </cell>
          <cell r="I4509" t="str">
            <v>K</v>
          </cell>
          <cell r="K4509">
            <v>108100</v>
          </cell>
        </row>
        <row r="4510">
          <cell r="A4510">
            <v>1694</v>
          </cell>
          <cell r="B4510" t="str">
            <v>CL-03-1694</v>
          </cell>
          <cell r="C4510">
            <v>4510</v>
          </cell>
          <cell r="D4510">
            <v>37846</v>
          </cell>
          <cell r="E4510">
            <v>245200</v>
          </cell>
          <cell r="F4510" t="str">
            <v>Sanitary Supplies</v>
          </cell>
          <cell r="G4510" t="str">
            <v>Penyear Toilet, Tissu, Sabun cuci piring, sabun tangan</v>
          </cell>
          <cell r="I4510" t="str">
            <v>D</v>
          </cell>
          <cell r="J4510">
            <v>142750</v>
          </cell>
        </row>
        <row r="4511">
          <cell r="B4511" t="str">
            <v>CL-03-1694</v>
          </cell>
          <cell r="C4511">
            <v>4511</v>
          </cell>
          <cell r="D4511">
            <v>37846</v>
          </cell>
          <cell r="E4511">
            <v>247200</v>
          </cell>
          <cell r="F4511" t="str">
            <v>Beban Training, Seminar &amp; Meeting</v>
          </cell>
          <cell r="G4511" t="str">
            <v>Kopi, Creamer, gula</v>
          </cell>
          <cell r="I4511" t="str">
            <v>D</v>
          </cell>
          <cell r="J4511">
            <v>291500</v>
          </cell>
        </row>
        <row r="4512">
          <cell r="B4512" t="str">
            <v>CL-03-1694</v>
          </cell>
          <cell r="C4512">
            <v>4512</v>
          </cell>
          <cell r="D4512">
            <v>37846</v>
          </cell>
          <cell r="E4512">
            <v>111100</v>
          </cell>
          <cell r="F4512" t="str">
            <v>Kas Kecil Jakarta</v>
          </cell>
          <cell r="G4512" t="str">
            <v>Penyear Toilet, Tissu, Sabun cuci piring, sabun tangan</v>
          </cell>
          <cell r="I4512" t="str">
            <v>K</v>
          </cell>
          <cell r="K4512">
            <v>434250</v>
          </cell>
        </row>
        <row r="4513">
          <cell r="A4513">
            <v>1695</v>
          </cell>
          <cell r="B4513" t="str">
            <v>CL-03-1695</v>
          </cell>
          <cell r="C4513">
            <v>4513</v>
          </cell>
          <cell r="D4513">
            <v>37846</v>
          </cell>
          <cell r="E4513">
            <v>155900</v>
          </cell>
          <cell r="F4513" t="str">
            <v>Beban YMHD  Lain-lain</v>
          </cell>
          <cell r="G4513" t="str">
            <v>Koran Bln Juli 03</v>
          </cell>
          <cell r="I4513" t="str">
            <v>D</v>
          </cell>
          <cell r="J4513">
            <v>118500</v>
          </cell>
        </row>
        <row r="4514">
          <cell r="B4514" t="str">
            <v>CL-03-1695</v>
          </cell>
          <cell r="C4514">
            <v>4514</v>
          </cell>
          <cell r="D4514">
            <v>37846</v>
          </cell>
          <cell r="E4514">
            <v>111100</v>
          </cell>
          <cell r="F4514" t="str">
            <v>Kas Kecil Jakarta</v>
          </cell>
          <cell r="G4514" t="str">
            <v>Koran Bln Juli 03</v>
          </cell>
          <cell r="I4514" t="str">
            <v>K</v>
          </cell>
          <cell r="K4514">
            <v>118500</v>
          </cell>
        </row>
        <row r="4515">
          <cell r="A4515">
            <v>1696</v>
          </cell>
          <cell r="B4515" t="str">
            <v>CL-03-1696</v>
          </cell>
          <cell r="C4515">
            <v>4515</v>
          </cell>
          <cell r="D4515">
            <v>37846</v>
          </cell>
          <cell r="E4515">
            <v>114100</v>
          </cell>
          <cell r="F4515" t="str">
            <v>Piutang Usaha</v>
          </cell>
          <cell r="G4515" t="str">
            <v xml:space="preserve">DP I 30% Sales Inv#015/IBA/SJ/VIII/03 </v>
          </cell>
          <cell r="H4515" t="str">
            <v>Sumitomo</v>
          </cell>
          <cell r="I4515" t="str">
            <v>D</v>
          </cell>
          <cell r="J4515">
            <v>46200000</v>
          </cell>
        </row>
        <row r="4516">
          <cell r="B4516" t="str">
            <v>CL-03-1696</v>
          </cell>
          <cell r="C4516">
            <v>4516</v>
          </cell>
          <cell r="D4516">
            <v>37846</v>
          </cell>
          <cell r="E4516">
            <v>154600</v>
          </cell>
          <cell r="F4516" t="str">
            <v>PPN-Keluaran</v>
          </cell>
          <cell r="G4516" t="str">
            <v xml:space="preserve">DP I 30% Sales Inv#015/IBA/SJ/VIII/03 </v>
          </cell>
          <cell r="H4516" t="str">
            <v>Sumitomo</v>
          </cell>
          <cell r="I4516" t="str">
            <v>K</v>
          </cell>
          <cell r="K4516">
            <v>4200000</v>
          </cell>
        </row>
        <row r="4517">
          <cell r="B4517" t="str">
            <v>CL-03-1696</v>
          </cell>
          <cell r="C4517">
            <v>4517</v>
          </cell>
          <cell r="D4517">
            <v>37846</v>
          </cell>
          <cell r="E4517">
            <v>156100</v>
          </cell>
          <cell r="F4517" t="str">
            <v>Pendapatan Diterima Di Muka</v>
          </cell>
          <cell r="G4517" t="str">
            <v xml:space="preserve">DP I 30% Sales Inv#015/IBA/SJ/VIII/03 </v>
          </cell>
          <cell r="H4517" t="str">
            <v>Sumitomo</v>
          </cell>
          <cell r="I4517" t="str">
            <v>K</v>
          </cell>
          <cell r="K4517">
            <v>42000000</v>
          </cell>
        </row>
        <row r="4518">
          <cell r="A4518">
            <v>1697</v>
          </cell>
          <cell r="B4518" t="str">
            <v>CL-03-1697</v>
          </cell>
          <cell r="C4518">
            <v>4518</v>
          </cell>
          <cell r="D4518">
            <v>37846</v>
          </cell>
          <cell r="E4518">
            <v>115600</v>
          </cell>
          <cell r="F4518" t="str">
            <v>Persediaan Bahan Packaging</v>
          </cell>
          <cell r="G4518" t="str">
            <v>Carton Box Single Face L160</v>
          </cell>
          <cell r="H4518" t="str">
            <v>Dwi Jaya</v>
          </cell>
          <cell r="I4518" t="str">
            <v>D</v>
          </cell>
          <cell r="J4518">
            <v>3026375</v>
          </cell>
        </row>
        <row r="4519">
          <cell r="B4519" t="str">
            <v>CL-03-1697</v>
          </cell>
          <cell r="C4519">
            <v>4519</v>
          </cell>
          <cell r="D4519">
            <v>37846</v>
          </cell>
          <cell r="E4519">
            <v>116105</v>
          </cell>
          <cell r="F4519" t="str">
            <v>PPN - Masukan</v>
          </cell>
          <cell r="G4519" t="str">
            <v>Carton Box Single Face L160</v>
          </cell>
          <cell r="H4519" t="str">
            <v>Dwi Jaya</v>
          </cell>
          <cell r="I4519" t="str">
            <v>D</v>
          </cell>
          <cell r="J4519">
            <v>302637</v>
          </cell>
        </row>
        <row r="4520">
          <cell r="B4520" t="str">
            <v>CL-03-1697</v>
          </cell>
          <cell r="C4520">
            <v>4520</v>
          </cell>
          <cell r="D4520">
            <v>37846</v>
          </cell>
          <cell r="E4520">
            <v>151100</v>
          </cell>
          <cell r="F4520" t="str">
            <v xml:space="preserve">Hutang Usaha </v>
          </cell>
          <cell r="G4520" t="str">
            <v>Carton Box Single Face L160</v>
          </cell>
          <cell r="H4520" t="str">
            <v>Dwi Jaya</v>
          </cell>
          <cell r="I4520" t="str">
            <v>K</v>
          </cell>
          <cell r="K4520">
            <v>3329012</v>
          </cell>
        </row>
        <row r="4521">
          <cell r="A4521">
            <v>1698</v>
          </cell>
          <cell r="B4521" t="str">
            <v>CL-03-1698</v>
          </cell>
          <cell r="C4521">
            <v>4521</v>
          </cell>
          <cell r="D4521">
            <v>37846</v>
          </cell>
          <cell r="E4521">
            <v>151100</v>
          </cell>
          <cell r="F4521" t="str">
            <v xml:space="preserve">Hutang Usaha </v>
          </cell>
          <cell r="G4521" t="str">
            <v>Payment ref to: Cl-03-0355,1453,1624 25/02 17/07,08/08</v>
          </cell>
          <cell r="H4521" t="str">
            <v>Surindo</v>
          </cell>
          <cell r="I4521" t="str">
            <v>D</v>
          </cell>
          <cell r="J4521">
            <v>1127500</v>
          </cell>
        </row>
        <row r="4522">
          <cell r="B4522" t="str">
            <v>CL-03-1698</v>
          </cell>
          <cell r="C4522">
            <v>4522</v>
          </cell>
          <cell r="D4522">
            <v>37846</v>
          </cell>
          <cell r="E4522">
            <v>154300</v>
          </cell>
          <cell r="F4522" t="str">
            <v>Hutang PPh 23</v>
          </cell>
          <cell r="G4522" t="str">
            <v>Payment ref to: Cl-03-0355,1453,1624 25/02 17/07,08/08</v>
          </cell>
          <cell r="H4522" t="str">
            <v>Surindo</v>
          </cell>
          <cell r="I4522" t="str">
            <v>K</v>
          </cell>
          <cell r="K4522">
            <v>61500</v>
          </cell>
        </row>
        <row r="4523">
          <cell r="B4523" t="str">
            <v>CL-03-1698</v>
          </cell>
          <cell r="C4523">
            <v>4523</v>
          </cell>
          <cell r="D4523">
            <v>37846</v>
          </cell>
          <cell r="E4523">
            <v>112100</v>
          </cell>
          <cell r="F4523" t="str">
            <v>Bank BCA - 1983020309</v>
          </cell>
          <cell r="G4523" t="str">
            <v>Payment ref to: Cl-03-0355,1453,1624 25/02 17/07,08/08</v>
          </cell>
          <cell r="H4523" t="str">
            <v>Surindo</v>
          </cell>
          <cell r="I4523" t="str">
            <v>K</v>
          </cell>
          <cell r="K4523">
            <v>1066000</v>
          </cell>
        </row>
        <row r="4524">
          <cell r="A4524">
            <v>1699</v>
          </cell>
          <cell r="B4524" t="str">
            <v>CL-03-1699</v>
          </cell>
          <cell r="C4524">
            <v>4524</v>
          </cell>
          <cell r="D4524">
            <v>37846</v>
          </cell>
          <cell r="E4524">
            <v>111100</v>
          </cell>
          <cell r="F4524" t="str">
            <v>Kas Kecil Jakarta</v>
          </cell>
          <cell r="G4524" t="str">
            <v>Ambilan Kas</v>
          </cell>
          <cell r="I4524" t="str">
            <v>D</v>
          </cell>
          <cell r="J4524">
            <v>5000000</v>
          </cell>
        </row>
        <row r="4525">
          <cell r="B4525" t="str">
            <v>CL-03-1699</v>
          </cell>
          <cell r="C4525">
            <v>4525</v>
          </cell>
          <cell r="D4525">
            <v>37846</v>
          </cell>
          <cell r="E4525">
            <v>112100</v>
          </cell>
          <cell r="F4525" t="str">
            <v>Bank BCA - 1983020309</v>
          </cell>
          <cell r="G4525" t="str">
            <v>Ambilan Kas</v>
          </cell>
          <cell r="I4525" t="str">
            <v>K</v>
          </cell>
          <cell r="K4525">
            <v>5000000</v>
          </cell>
        </row>
        <row r="4526">
          <cell r="A4526">
            <v>1700</v>
          </cell>
          <cell r="B4526" t="str">
            <v>CL-03-1700</v>
          </cell>
          <cell r="C4526">
            <v>4526</v>
          </cell>
          <cell r="D4526">
            <v>37846</v>
          </cell>
          <cell r="E4526">
            <v>244400</v>
          </cell>
          <cell r="F4526" t="str">
            <v>Media Cetak, Foto Copy, Barang Cetakan, Pos &amp; Materai</v>
          </cell>
          <cell r="G4526" t="str">
            <v>Biaya Pengiriman Document (Inv.)</v>
          </cell>
          <cell r="H4526" t="str">
            <v>Interpola</v>
          </cell>
          <cell r="I4526" t="str">
            <v>D</v>
          </cell>
          <cell r="J4526">
            <v>1168650</v>
          </cell>
        </row>
        <row r="4527">
          <cell r="B4527" t="str">
            <v>CL-03-1700</v>
          </cell>
          <cell r="C4527">
            <v>4527</v>
          </cell>
          <cell r="D4527">
            <v>37846</v>
          </cell>
          <cell r="E4527">
            <v>151100</v>
          </cell>
          <cell r="F4527" t="str">
            <v xml:space="preserve">Hutang Usaha </v>
          </cell>
          <cell r="G4527" t="str">
            <v>Biaya Pengiriman Document (Inv.)</v>
          </cell>
          <cell r="H4527" t="str">
            <v>Interpola</v>
          </cell>
          <cell r="I4527" t="str">
            <v>K</v>
          </cell>
          <cell r="K4527">
            <v>1168650</v>
          </cell>
        </row>
        <row r="4528">
          <cell r="A4528">
            <v>1701</v>
          </cell>
          <cell r="B4528" t="str">
            <v>CL-03-1701</v>
          </cell>
          <cell r="C4528">
            <v>4528</v>
          </cell>
          <cell r="D4528">
            <v>37847</v>
          </cell>
          <cell r="E4528">
            <v>112100</v>
          </cell>
          <cell r="F4528" t="str">
            <v>Bank BCA - 1983020309</v>
          </cell>
          <cell r="G4528" t="str">
            <v>Collection Ref to: CL-03-1624,1634 06/08/03,08/08/03</v>
          </cell>
          <cell r="H4528" t="str">
            <v>Trakindo</v>
          </cell>
          <cell r="I4528" t="str">
            <v>D</v>
          </cell>
          <cell r="J4528">
            <v>171725400</v>
          </cell>
        </row>
        <row r="4529">
          <cell r="B4529" t="str">
            <v>CL-03-1701</v>
          </cell>
          <cell r="C4529">
            <v>4529</v>
          </cell>
          <cell r="D4529">
            <v>37847</v>
          </cell>
          <cell r="E4529">
            <v>114100</v>
          </cell>
          <cell r="F4529" t="str">
            <v>Piutang Usaha</v>
          </cell>
          <cell r="G4529" t="str">
            <v>Collection Ref to: CL-03-1624,1634 06/08/03,08/08/03</v>
          </cell>
          <cell r="H4529" t="str">
            <v>Trakindo</v>
          </cell>
          <cell r="I4529" t="str">
            <v>K</v>
          </cell>
          <cell r="K4529">
            <v>171725400</v>
          </cell>
        </row>
        <row r="4530">
          <cell r="A4530">
            <v>1702</v>
          </cell>
          <cell r="B4530" t="str">
            <v>CL-03-1702</v>
          </cell>
          <cell r="C4530">
            <v>4530</v>
          </cell>
          <cell r="D4530">
            <v>37847</v>
          </cell>
          <cell r="E4530">
            <v>112100</v>
          </cell>
          <cell r="F4530" t="str">
            <v>Bank BCA - 1983020309</v>
          </cell>
          <cell r="G4530" t="str">
            <v>Collection Ref to:CL-03-1405,1406 14/07/03,14/07/03</v>
          </cell>
          <cell r="H4530" t="str">
            <v xml:space="preserve">Kawan </v>
          </cell>
          <cell r="I4530" t="str">
            <v>D</v>
          </cell>
          <cell r="J4530">
            <v>19083181</v>
          </cell>
        </row>
        <row r="4531">
          <cell r="B4531" t="str">
            <v>CL-03-1702</v>
          </cell>
          <cell r="C4531">
            <v>4531</v>
          </cell>
          <cell r="D4531">
            <v>37847</v>
          </cell>
          <cell r="E4531">
            <v>262900</v>
          </cell>
          <cell r="F4531" t="str">
            <v>Beban Lainnya</v>
          </cell>
          <cell r="G4531" t="str">
            <v>Rounding</v>
          </cell>
          <cell r="H4531" t="str">
            <v xml:space="preserve">Kawan </v>
          </cell>
          <cell r="I4531" t="str">
            <v>D</v>
          </cell>
          <cell r="J4531">
            <v>1</v>
          </cell>
        </row>
        <row r="4532">
          <cell r="B4532" t="str">
            <v>CL-03-1702</v>
          </cell>
          <cell r="C4532">
            <v>4532</v>
          </cell>
          <cell r="D4532">
            <v>37847</v>
          </cell>
          <cell r="E4532">
            <v>114100</v>
          </cell>
          <cell r="F4532" t="str">
            <v>Piutang Usaha</v>
          </cell>
          <cell r="G4532" t="str">
            <v>Collection Ref to:CL-03-1405,1406 14/07/03,14/07/03</v>
          </cell>
          <cell r="H4532" t="str">
            <v xml:space="preserve">Kawan </v>
          </cell>
          <cell r="I4532" t="str">
            <v>K</v>
          </cell>
          <cell r="K4532">
            <v>19083182</v>
          </cell>
        </row>
        <row r="4533">
          <cell r="A4533">
            <v>1703</v>
          </cell>
          <cell r="B4533" t="str">
            <v>CL-03-1703</v>
          </cell>
          <cell r="C4533">
            <v>4533</v>
          </cell>
          <cell r="D4533">
            <v>37847</v>
          </cell>
          <cell r="E4533">
            <v>112100</v>
          </cell>
          <cell r="F4533" t="str">
            <v>Bank BCA - 1983020309</v>
          </cell>
          <cell r="G4533" t="str">
            <v>Collection Ref to: CL-03-1626 06/08/03</v>
          </cell>
          <cell r="H4533" t="str">
            <v>Sasana</v>
          </cell>
          <cell r="I4533" t="str">
            <v>D</v>
          </cell>
          <cell r="J4533">
            <v>28571300</v>
          </cell>
        </row>
        <row r="4534">
          <cell r="B4534" t="str">
            <v>CL-03-1703</v>
          </cell>
          <cell r="C4534">
            <v>4534</v>
          </cell>
          <cell r="D4534">
            <v>37847</v>
          </cell>
          <cell r="E4534">
            <v>262400</v>
          </cell>
          <cell r="F4534" t="str">
            <v>Beban Administrasi Bank</v>
          </cell>
          <cell r="G4534" t="str">
            <v>Transfer Charge</v>
          </cell>
          <cell r="H4534" t="str">
            <v>Sasana</v>
          </cell>
          <cell r="I4534" t="str">
            <v>D</v>
          </cell>
          <cell r="J4534">
            <v>10000</v>
          </cell>
        </row>
        <row r="4535">
          <cell r="B4535" t="str">
            <v>CL-03-1703</v>
          </cell>
          <cell r="C4535">
            <v>4535</v>
          </cell>
          <cell r="D4535">
            <v>37847</v>
          </cell>
          <cell r="E4535">
            <v>114100</v>
          </cell>
          <cell r="F4535" t="str">
            <v>Piutang Usaha</v>
          </cell>
          <cell r="G4535" t="str">
            <v>Collection Ref to: CL-03-1626 06/08/03</v>
          </cell>
          <cell r="H4535" t="str">
            <v>Sasana</v>
          </cell>
          <cell r="I4535" t="str">
            <v>K</v>
          </cell>
          <cell r="K4535">
            <v>28581300</v>
          </cell>
        </row>
        <row r="4536">
          <cell r="A4536">
            <v>1704</v>
          </cell>
          <cell r="B4536" t="str">
            <v>CL-03-1704</v>
          </cell>
          <cell r="C4536">
            <v>4536</v>
          </cell>
          <cell r="D4536">
            <v>37847</v>
          </cell>
          <cell r="E4536">
            <v>259300</v>
          </cell>
          <cell r="F4536" t="str">
            <v>Beban Dinas Luar (Kendaraan, BBM, Pelumas, Dll)</v>
          </cell>
          <cell r="G4536" t="str">
            <v>DL Direksi</v>
          </cell>
          <cell r="H4536" t="str">
            <v>Bp. Budi</v>
          </cell>
          <cell r="I4536" t="str">
            <v>D</v>
          </cell>
          <cell r="J4536">
            <v>400000</v>
          </cell>
        </row>
        <row r="4537">
          <cell r="B4537" t="str">
            <v>CL-03-1704</v>
          </cell>
          <cell r="C4537">
            <v>4537</v>
          </cell>
          <cell r="D4537">
            <v>37847</v>
          </cell>
          <cell r="E4537">
            <v>111100</v>
          </cell>
          <cell r="F4537" t="str">
            <v>Kas Kecil Jakarta</v>
          </cell>
          <cell r="G4537" t="str">
            <v>DL Direksi</v>
          </cell>
          <cell r="H4537" t="str">
            <v>Bp. Budi</v>
          </cell>
          <cell r="I4537" t="str">
            <v>K</v>
          </cell>
          <cell r="K4537">
            <v>400000</v>
          </cell>
        </row>
        <row r="4538">
          <cell r="A4538">
            <v>1705</v>
          </cell>
          <cell r="B4538" t="str">
            <v>CL-03-1705</v>
          </cell>
          <cell r="C4538">
            <v>4538</v>
          </cell>
          <cell r="D4538">
            <v>37848</v>
          </cell>
          <cell r="E4538">
            <v>112500</v>
          </cell>
          <cell r="F4538" t="str">
            <v>Bank NISP - 510010000682</v>
          </cell>
          <cell r="G4538" t="str">
            <v xml:space="preserve">Collection Ref to:CL-03-1313,1314 02/07/03,02/07/03 </v>
          </cell>
          <cell r="H4538" t="str">
            <v>Buanaprima</v>
          </cell>
          <cell r="I4538" t="str">
            <v>D</v>
          </cell>
          <cell r="J4538">
            <v>19206374</v>
          </cell>
        </row>
        <row r="4539">
          <cell r="B4539" t="str">
            <v>CL-03-1705</v>
          </cell>
          <cell r="C4539">
            <v>4539</v>
          </cell>
          <cell r="D4539">
            <v>37848</v>
          </cell>
          <cell r="E4539">
            <v>114100</v>
          </cell>
          <cell r="F4539" t="str">
            <v>Piutang Usaha</v>
          </cell>
          <cell r="G4539" t="str">
            <v xml:space="preserve">Collection Ref to:CL-03-1313,1314 02/07/03,02/07/03 </v>
          </cell>
          <cell r="H4539" t="str">
            <v>Buanaprima</v>
          </cell>
          <cell r="I4539" t="str">
            <v>K</v>
          </cell>
          <cell r="K4539">
            <v>19206374</v>
          </cell>
        </row>
        <row r="4540">
          <cell r="A4540">
            <v>1706</v>
          </cell>
          <cell r="B4540" t="str">
            <v>CL-03-1706</v>
          </cell>
          <cell r="C4540">
            <v>4540</v>
          </cell>
          <cell r="D4540">
            <v>37848</v>
          </cell>
          <cell r="E4540">
            <v>112100</v>
          </cell>
          <cell r="F4540" t="str">
            <v>Bank BCA - 1983020309</v>
          </cell>
          <cell r="G4540" t="str">
            <v>Collection Ref to: CL-03-1515  24/07/03</v>
          </cell>
          <cell r="H4540" t="str">
            <v>Clariant</v>
          </cell>
          <cell r="I4540" t="str">
            <v>D</v>
          </cell>
          <cell r="J4540">
            <v>72207300</v>
          </cell>
        </row>
        <row r="4541">
          <cell r="B4541" t="str">
            <v>CL-03-1706</v>
          </cell>
          <cell r="C4541">
            <v>4541</v>
          </cell>
          <cell r="D4541">
            <v>37848</v>
          </cell>
          <cell r="E4541">
            <v>114100</v>
          </cell>
          <cell r="F4541" t="str">
            <v>Piutang Usaha</v>
          </cell>
          <cell r="G4541" t="str">
            <v>Collection Ref to: CL-03-1515  24/07/03</v>
          </cell>
          <cell r="H4541" t="str">
            <v>Clariant</v>
          </cell>
          <cell r="I4541" t="str">
            <v>K</v>
          </cell>
          <cell r="K4541">
            <v>72207300</v>
          </cell>
        </row>
        <row r="4542">
          <cell r="A4542">
            <v>1707</v>
          </cell>
          <cell r="B4542" t="str">
            <v>CL-03-1707</v>
          </cell>
          <cell r="C4542">
            <v>4542</v>
          </cell>
          <cell r="D4542">
            <v>37848</v>
          </cell>
          <cell r="E4542">
            <v>262400</v>
          </cell>
          <cell r="F4542" t="str">
            <v>Beban Administrasi Bank</v>
          </cell>
          <cell r="G4542" t="str">
            <v>Biaya transfer</v>
          </cell>
          <cell r="I4542" t="str">
            <v>D</v>
          </cell>
          <cell r="J4542">
            <v>1000</v>
          </cell>
        </row>
        <row r="4543">
          <cell r="B4543" t="str">
            <v>CL-03-1707</v>
          </cell>
          <cell r="C4543">
            <v>4543</v>
          </cell>
          <cell r="D4543">
            <v>37848</v>
          </cell>
          <cell r="E4543">
            <v>262400</v>
          </cell>
          <cell r="F4543" t="str">
            <v>Beban Administrasi Bank</v>
          </cell>
          <cell r="G4543" t="str">
            <v>Biaya transfer</v>
          </cell>
          <cell r="I4543" t="str">
            <v>D</v>
          </cell>
          <cell r="J4543">
            <v>15000</v>
          </cell>
        </row>
        <row r="4544">
          <cell r="B4544" t="str">
            <v>CL-03-1707</v>
          </cell>
          <cell r="C4544">
            <v>4544</v>
          </cell>
          <cell r="D4544">
            <v>37848</v>
          </cell>
          <cell r="E4544">
            <v>112500</v>
          </cell>
          <cell r="F4544" t="str">
            <v>Bank NISP - 510010000682</v>
          </cell>
          <cell r="G4544" t="str">
            <v>Biaya transfer</v>
          </cell>
          <cell r="I4544" t="str">
            <v>K</v>
          </cell>
          <cell r="K4544">
            <v>16000</v>
          </cell>
        </row>
        <row r="4545">
          <cell r="A4545">
            <v>1708</v>
          </cell>
          <cell r="B4545" t="str">
            <v>CL-03-1708</v>
          </cell>
          <cell r="C4545">
            <v>4545</v>
          </cell>
          <cell r="D4545">
            <v>37848</v>
          </cell>
          <cell r="E4545">
            <v>257400</v>
          </cell>
          <cell r="F4545" t="str">
            <v>Beban Representasi sales</v>
          </cell>
          <cell r="G4545" t="str">
            <v>Rep Sales Trakindo</v>
          </cell>
          <cell r="I4545" t="str">
            <v>D</v>
          </cell>
          <cell r="J4545">
            <v>24745390</v>
          </cell>
        </row>
        <row r="4546">
          <cell r="B4546" t="str">
            <v>CL-03-1708</v>
          </cell>
          <cell r="C4546">
            <v>4546</v>
          </cell>
          <cell r="D4546">
            <v>37848</v>
          </cell>
          <cell r="E4546">
            <v>112100</v>
          </cell>
          <cell r="F4546" t="str">
            <v>Bank BCA - 1983020309</v>
          </cell>
          <cell r="G4546" t="str">
            <v>Rep Sales Trakindo</v>
          </cell>
          <cell r="I4546" t="str">
            <v>K</v>
          </cell>
          <cell r="K4546">
            <v>24745390</v>
          </cell>
        </row>
        <row r="4547">
          <cell r="A4547">
            <v>1709</v>
          </cell>
          <cell r="B4547" t="str">
            <v>CL-03-1709</v>
          </cell>
          <cell r="C4547">
            <v>4547</v>
          </cell>
          <cell r="D4547">
            <v>37849</v>
          </cell>
          <cell r="E4547">
            <v>115600</v>
          </cell>
          <cell r="F4547" t="str">
            <v>Persediaan Bahan Packaging</v>
          </cell>
          <cell r="G4547" t="str">
            <v>Carton Box</v>
          </cell>
          <cell r="H4547" t="str">
            <v>Master</v>
          </cell>
          <cell r="I4547" t="str">
            <v>D</v>
          </cell>
          <cell r="J4547">
            <v>2765000</v>
          </cell>
        </row>
        <row r="4548">
          <cell r="B4548" t="str">
            <v>CL-03-1709</v>
          </cell>
          <cell r="C4548">
            <v>4548</v>
          </cell>
          <cell r="D4548">
            <v>37849</v>
          </cell>
          <cell r="E4548">
            <v>116105</v>
          </cell>
          <cell r="F4548" t="str">
            <v>PPN - Masukan</v>
          </cell>
          <cell r="G4548" t="str">
            <v>Carton Box</v>
          </cell>
          <cell r="H4548" t="str">
            <v>Master</v>
          </cell>
          <cell r="I4548" t="str">
            <v>D</v>
          </cell>
          <cell r="J4548">
            <v>276500</v>
          </cell>
        </row>
        <row r="4549">
          <cell r="B4549" t="str">
            <v>CL-03-1709</v>
          </cell>
          <cell r="C4549">
            <v>4549</v>
          </cell>
          <cell r="D4549">
            <v>37849</v>
          </cell>
          <cell r="E4549">
            <v>151100</v>
          </cell>
          <cell r="F4549" t="str">
            <v xml:space="preserve">Hutang Usaha </v>
          </cell>
          <cell r="G4549" t="str">
            <v>Carton Box</v>
          </cell>
          <cell r="H4549" t="str">
            <v>Master</v>
          </cell>
          <cell r="I4549" t="str">
            <v>K</v>
          </cell>
          <cell r="K4549">
            <v>3041500</v>
          </cell>
        </row>
        <row r="4550">
          <cell r="A4550">
            <v>1710</v>
          </cell>
          <cell r="B4550" t="str">
            <v>CL-03-1710</v>
          </cell>
          <cell r="C4550">
            <v>4550</v>
          </cell>
          <cell r="D4550">
            <v>37852</v>
          </cell>
          <cell r="E4550">
            <v>248300</v>
          </cell>
          <cell r="F4550" t="str">
            <v>Beban Dinas Luar/Perjalanan</v>
          </cell>
          <cell r="G4550" t="str">
            <v>DL Purchasing</v>
          </cell>
          <cell r="H4550" t="str">
            <v>Kris</v>
          </cell>
          <cell r="I4550" t="str">
            <v>D</v>
          </cell>
          <cell r="J4550">
            <v>20000</v>
          </cell>
        </row>
        <row r="4551">
          <cell r="B4551" t="str">
            <v>CL-03-1710</v>
          </cell>
          <cell r="C4551">
            <v>4551</v>
          </cell>
          <cell r="D4551">
            <v>37852</v>
          </cell>
          <cell r="E4551">
            <v>111100</v>
          </cell>
          <cell r="F4551" t="str">
            <v>Kas Kecil Jakarta</v>
          </cell>
          <cell r="G4551" t="str">
            <v>DL Purchasing</v>
          </cell>
          <cell r="H4551" t="str">
            <v>Kris</v>
          </cell>
          <cell r="I4551" t="str">
            <v>K</v>
          </cell>
          <cell r="K4551">
            <v>20000</v>
          </cell>
        </row>
        <row r="4552">
          <cell r="A4552">
            <v>1711</v>
          </cell>
          <cell r="B4552" t="str">
            <v>CL-03-1711</v>
          </cell>
          <cell r="C4552">
            <v>4552</v>
          </cell>
          <cell r="D4552">
            <v>37852</v>
          </cell>
          <cell r="E4552">
            <v>233701</v>
          </cell>
          <cell r="F4552" t="str">
            <v>Beban Peralatan Produksi</v>
          </cell>
          <cell r="G4552" t="str">
            <v>Meteran</v>
          </cell>
          <cell r="I4552" t="str">
            <v>D</v>
          </cell>
          <cell r="J4552">
            <v>50000</v>
          </cell>
        </row>
        <row r="4553">
          <cell r="B4553" t="str">
            <v>CL-03-1711</v>
          </cell>
          <cell r="C4553">
            <v>4553</v>
          </cell>
          <cell r="D4553">
            <v>37852</v>
          </cell>
          <cell r="E4553">
            <v>233702</v>
          </cell>
          <cell r="F4553" t="str">
            <v>Beban Perlengkapan Maintenance</v>
          </cell>
          <cell r="G4553" t="str">
            <v>Gasket,klem</v>
          </cell>
          <cell r="I4553" t="str">
            <v>D</v>
          </cell>
          <cell r="J4553">
            <v>150000</v>
          </cell>
        </row>
        <row r="4554">
          <cell r="B4554" t="str">
            <v>CL-03-1711</v>
          </cell>
          <cell r="C4554">
            <v>4554</v>
          </cell>
          <cell r="D4554">
            <v>37852</v>
          </cell>
          <cell r="E4554">
            <v>111100</v>
          </cell>
          <cell r="F4554" t="str">
            <v>Kas Kecil Jakarta</v>
          </cell>
          <cell r="G4554" t="str">
            <v>Meteran, gasket dan klem</v>
          </cell>
          <cell r="I4554" t="str">
            <v>K</v>
          </cell>
          <cell r="K4554">
            <v>200000</v>
          </cell>
        </row>
        <row r="4555">
          <cell r="A4555">
            <v>1712</v>
          </cell>
          <cell r="B4555" t="str">
            <v>CL-03-1712</v>
          </cell>
          <cell r="C4555">
            <v>4555</v>
          </cell>
          <cell r="D4555">
            <v>37852</v>
          </cell>
          <cell r="E4555">
            <v>258100</v>
          </cell>
          <cell r="F4555" t="str">
            <v>Beban Pengiriman</v>
          </cell>
          <cell r="G4555" t="str">
            <v>Biaya Pengiriman Barang</v>
          </cell>
          <cell r="I4555" t="str">
            <v>D</v>
          </cell>
          <cell r="J4555">
            <v>757500</v>
          </cell>
        </row>
        <row r="4556">
          <cell r="B4556" t="str">
            <v>CL-03-1712</v>
          </cell>
          <cell r="C4556">
            <v>4556</v>
          </cell>
          <cell r="D4556">
            <v>37852</v>
          </cell>
          <cell r="E4556">
            <v>111100</v>
          </cell>
          <cell r="F4556" t="str">
            <v>Kas Kecil Jakarta</v>
          </cell>
          <cell r="G4556" t="str">
            <v>Biaya Pengiriman Barang</v>
          </cell>
          <cell r="I4556" t="str">
            <v>K</v>
          </cell>
          <cell r="K4556">
            <v>757500</v>
          </cell>
        </row>
        <row r="4557">
          <cell r="A4557">
            <v>1713</v>
          </cell>
          <cell r="B4557" t="str">
            <v>CL-03-1713</v>
          </cell>
          <cell r="C4557">
            <v>4557</v>
          </cell>
          <cell r="D4557">
            <v>37852</v>
          </cell>
          <cell r="E4557">
            <v>259300</v>
          </cell>
          <cell r="F4557" t="str">
            <v>Beban Dinas Luar (Kendaraan, BBM, Pelumas, Dll)</v>
          </cell>
          <cell r="G4557" t="str">
            <v>DL Sales 21/07/03 - 08/08/03</v>
          </cell>
          <cell r="H4557" t="str">
            <v>Martin</v>
          </cell>
          <cell r="I4557" t="str">
            <v>D</v>
          </cell>
          <cell r="J4557">
            <v>309000</v>
          </cell>
        </row>
        <row r="4558">
          <cell r="B4558" t="str">
            <v>CL-03-1713</v>
          </cell>
          <cell r="C4558">
            <v>4558</v>
          </cell>
          <cell r="D4558">
            <v>37852</v>
          </cell>
          <cell r="E4558">
            <v>111100</v>
          </cell>
          <cell r="F4558" t="str">
            <v>Kas Kecil Jakarta</v>
          </cell>
          <cell r="G4558" t="str">
            <v>DL Sales 21/07/03 - 08/08/03</v>
          </cell>
          <cell r="H4558" t="str">
            <v>Martin</v>
          </cell>
          <cell r="I4558" t="str">
            <v>K</v>
          </cell>
          <cell r="K4558">
            <v>309000</v>
          </cell>
        </row>
        <row r="4559">
          <cell r="A4559">
            <v>1714</v>
          </cell>
          <cell r="B4559" t="str">
            <v>CL-03-1714</v>
          </cell>
          <cell r="C4559">
            <v>4559</v>
          </cell>
          <cell r="D4559">
            <v>37852</v>
          </cell>
          <cell r="E4559">
            <v>246300</v>
          </cell>
          <cell r="F4559" t="str">
            <v>Beban Pengobatan Karyawan</v>
          </cell>
          <cell r="G4559" t="str">
            <v>Biaya Pengobatan Karyawan</v>
          </cell>
          <cell r="H4559" t="str">
            <v>Poniman</v>
          </cell>
          <cell r="I4559" t="str">
            <v>D</v>
          </cell>
          <cell r="J4559">
            <v>65000</v>
          </cell>
        </row>
        <row r="4560">
          <cell r="B4560" t="str">
            <v>CL-03-1714</v>
          </cell>
          <cell r="C4560">
            <v>4560</v>
          </cell>
          <cell r="D4560">
            <v>37852</v>
          </cell>
          <cell r="E4560">
            <v>111100</v>
          </cell>
          <cell r="F4560" t="str">
            <v>Kas Kecil Jakarta</v>
          </cell>
          <cell r="G4560" t="str">
            <v>Biaya Pengobatan Karyawan</v>
          </cell>
          <cell r="H4560" t="str">
            <v>Poniman</v>
          </cell>
          <cell r="I4560" t="str">
            <v>K</v>
          </cell>
          <cell r="K4560">
            <v>65000</v>
          </cell>
        </row>
        <row r="4561">
          <cell r="A4561">
            <v>1715</v>
          </cell>
          <cell r="B4561" t="str">
            <v>CL-03-1715</v>
          </cell>
          <cell r="C4561">
            <v>4561</v>
          </cell>
          <cell r="D4561">
            <v>37852</v>
          </cell>
          <cell r="E4561">
            <v>112100</v>
          </cell>
          <cell r="F4561" t="str">
            <v>Bank BCA - 1983020309</v>
          </cell>
          <cell r="G4561" t="str">
            <v>Collection Ref to:CL-03-1472 21/07/03</v>
          </cell>
          <cell r="H4561" t="str">
            <v>EDS</v>
          </cell>
          <cell r="I4561" t="str">
            <v>D</v>
          </cell>
          <cell r="J4561">
            <v>10995000</v>
          </cell>
        </row>
        <row r="4562">
          <cell r="B4562" t="str">
            <v>CL-03-1715</v>
          </cell>
          <cell r="C4562">
            <v>4562</v>
          </cell>
          <cell r="D4562">
            <v>37852</v>
          </cell>
          <cell r="E4562">
            <v>262400</v>
          </cell>
          <cell r="F4562" t="str">
            <v>Beban Administrasi Bank</v>
          </cell>
          <cell r="G4562" t="str">
            <v>Transfer Charge</v>
          </cell>
          <cell r="H4562" t="str">
            <v>EDS</v>
          </cell>
          <cell r="I4562" t="str">
            <v>D</v>
          </cell>
          <cell r="J4562">
            <v>5000</v>
          </cell>
        </row>
        <row r="4563">
          <cell r="B4563" t="str">
            <v>CL-03-1715</v>
          </cell>
          <cell r="C4563">
            <v>4563</v>
          </cell>
          <cell r="D4563">
            <v>37852</v>
          </cell>
          <cell r="E4563">
            <v>114100</v>
          </cell>
          <cell r="F4563" t="str">
            <v>Piutang Usaha</v>
          </cell>
          <cell r="G4563" t="str">
            <v>Collection Ref to:CL-03-1472 21/07/03</v>
          </cell>
          <cell r="H4563" t="str">
            <v>EDS</v>
          </cell>
          <cell r="I4563" t="str">
            <v>K</v>
          </cell>
          <cell r="K4563">
            <v>11000000</v>
          </cell>
        </row>
        <row r="4564">
          <cell r="A4564">
            <v>1716</v>
          </cell>
          <cell r="B4564" t="str">
            <v>CL-03-1716</v>
          </cell>
          <cell r="C4564">
            <v>4564</v>
          </cell>
          <cell r="D4564">
            <v>37852</v>
          </cell>
          <cell r="E4564">
            <v>111100</v>
          </cell>
          <cell r="F4564" t="str">
            <v>Kas Kecil Jakarta</v>
          </cell>
          <cell r="G4564" t="str">
            <v>Penjalan bahan sisa pipa = 695 Kg, Plat = 1355 Kg</v>
          </cell>
          <cell r="I4564" t="str">
            <v>D</v>
          </cell>
          <cell r="J4564">
            <v>1947500</v>
          </cell>
        </row>
        <row r="4565">
          <cell r="B4565" t="str">
            <v>CL-03-1716</v>
          </cell>
          <cell r="C4565">
            <v>4565</v>
          </cell>
          <cell r="D4565">
            <v>37852</v>
          </cell>
          <cell r="E4565">
            <v>261100</v>
          </cell>
          <cell r="F4565" t="str">
            <v>Penjualan Bahan Sisa</v>
          </cell>
          <cell r="G4565" t="str">
            <v>Penjalan bahan sisa pipa = 695 Kg, Plat = 1355 Kg</v>
          </cell>
          <cell r="I4565" t="str">
            <v>K</v>
          </cell>
          <cell r="K4565">
            <v>1947500</v>
          </cell>
        </row>
        <row r="4566">
          <cell r="A4566">
            <v>1717</v>
          </cell>
          <cell r="B4566" t="str">
            <v>CL-03-1717</v>
          </cell>
          <cell r="C4566">
            <v>4566</v>
          </cell>
          <cell r="D4566">
            <v>37853</v>
          </cell>
          <cell r="E4566">
            <v>114100</v>
          </cell>
          <cell r="F4566" t="str">
            <v>Piutang Usaha</v>
          </cell>
          <cell r="G4566" t="str">
            <v>Pelunsan 70% Sales Inv#016/IBA/MG/VIII/03 SO-06-03-13-173</v>
          </cell>
          <cell r="H4566" t="str">
            <v>Saitama</v>
          </cell>
          <cell r="I4566" t="str">
            <v>D</v>
          </cell>
          <cell r="J4566">
            <v>16082028</v>
          </cell>
        </row>
        <row r="4567">
          <cell r="B4567" t="str">
            <v>CL-03-1717</v>
          </cell>
          <cell r="C4567">
            <v>4567</v>
          </cell>
          <cell r="D4567">
            <v>37853</v>
          </cell>
          <cell r="E4567">
            <v>156100</v>
          </cell>
          <cell r="F4567" t="str">
            <v>Pendapatan Diterima Di Muka</v>
          </cell>
          <cell r="G4567" t="str">
            <v>Reverse Ent. Ref to: CL-03-1296 01/07/03</v>
          </cell>
          <cell r="H4567" t="str">
            <v>Saitama</v>
          </cell>
          <cell r="I4567" t="str">
            <v>D</v>
          </cell>
          <cell r="J4567">
            <v>6265725</v>
          </cell>
        </row>
        <row r="4568">
          <cell r="B4568" t="str">
            <v>CL-03-1717</v>
          </cell>
          <cell r="C4568">
            <v>4568</v>
          </cell>
          <cell r="D4568">
            <v>37853</v>
          </cell>
          <cell r="E4568">
            <v>154600</v>
          </cell>
          <cell r="F4568" t="str">
            <v>PPN-Keluaran</v>
          </cell>
          <cell r="G4568" t="str">
            <v>Pelunsan 70% Sales Inv#016/IBA/MG/VIII/03 SO-06-03-13-173</v>
          </cell>
          <cell r="H4568" t="str">
            <v>Saitama</v>
          </cell>
          <cell r="I4568" t="str">
            <v>K</v>
          </cell>
          <cell r="K4568">
            <v>1462003</v>
          </cell>
        </row>
        <row r="4569">
          <cell r="B4569" t="str">
            <v>CL-03-1717</v>
          </cell>
          <cell r="C4569">
            <v>4569</v>
          </cell>
          <cell r="D4569">
            <v>37853</v>
          </cell>
          <cell r="E4569">
            <v>211000</v>
          </cell>
          <cell r="F4569" t="str">
            <v>Penjualan Barang</v>
          </cell>
          <cell r="G4569" t="str">
            <v>Pelunsan 70% Sales Inv#016/IBA/MG/VIII/03 SO-06-03-13-173</v>
          </cell>
          <cell r="H4569" t="str">
            <v>Saitama</v>
          </cell>
          <cell r="I4569" t="str">
            <v>K</v>
          </cell>
          <cell r="K4569">
            <v>20885750</v>
          </cell>
        </row>
        <row r="4570">
          <cell r="A4570">
            <v>1718</v>
          </cell>
          <cell r="B4570" t="str">
            <v>CL-03-1718</v>
          </cell>
          <cell r="C4570">
            <v>4570</v>
          </cell>
          <cell r="D4570">
            <v>37853</v>
          </cell>
          <cell r="E4570">
            <v>114100</v>
          </cell>
          <cell r="F4570" t="str">
            <v>Piutang Usaha</v>
          </cell>
          <cell r="G4570" t="str">
            <v>Sales Inv#017/IBA/RD/VIII/03 S0-08-03-15-227</v>
          </cell>
          <cell r="H4570" t="str">
            <v xml:space="preserve">Irama </v>
          </cell>
          <cell r="I4570" t="str">
            <v>D</v>
          </cell>
          <cell r="J4570">
            <v>7200000</v>
          </cell>
        </row>
        <row r="4571">
          <cell r="B4571" t="str">
            <v>CL-03-1718</v>
          </cell>
          <cell r="C4571">
            <v>4571</v>
          </cell>
          <cell r="D4571">
            <v>37853</v>
          </cell>
          <cell r="E4571">
            <v>154600</v>
          </cell>
          <cell r="F4571" t="str">
            <v>PPN-Keluaran</v>
          </cell>
          <cell r="G4571" t="str">
            <v>Sales Inv#017/IBA/RD/VIII/03 S0-08-03-15-227</v>
          </cell>
          <cell r="H4571" t="str">
            <v xml:space="preserve">Irama </v>
          </cell>
          <cell r="I4571" t="str">
            <v>K</v>
          </cell>
          <cell r="K4571">
            <v>654545</v>
          </cell>
        </row>
        <row r="4572">
          <cell r="B4572" t="str">
            <v>CL-03-1718</v>
          </cell>
          <cell r="C4572">
            <v>4572</v>
          </cell>
          <cell r="D4572">
            <v>37853</v>
          </cell>
          <cell r="E4572">
            <v>211000</v>
          </cell>
          <cell r="F4572" t="str">
            <v>Penjualan Barang</v>
          </cell>
          <cell r="G4572" t="str">
            <v>Sales Inv#017/IBA/RD/VIII/03 S0-08-03-15-227</v>
          </cell>
          <cell r="H4572" t="str">
            <v xml:space="preserve">Irama </v>
          </cell>
          <cell r="I4572" t="str">
            <v>K</v>
          </cell>
          <cell r="K4572">
            <v>6545455</v>
          </cell>
        </row>
        <row r="4573">
          <cell r="A4573">
            <v>1719</v>
          </cell>
          <cell r="B4573" t="str">
            <v>CL-03-1719</v>
          </cell>
          <cell r="C4573">
            <v>4573</v>
          </cell>
          <cell r="D4573">
            <v>37853</v>
          </cell>
          <cell r="E4573">
            <v>114100</v>
          </cell>
          <cell r="F4573" t="str">
            <v>Piutang Usaha</v>
          </cell>
          <cell r="G4573" t="str">
            <v>Sales Inv#018/IBA/MG/VIII/03 S0-07-03-13-186</v>
          </cell>
          <cell r="H4573" t="str">
            <v>Maruka</v>
          </cell>
          <cell r="I4573" t="str">
            <v>D</v>
          </cell>
          <cell r="J4573">
            <v>1554300</v>
          </cell>
        </row>
        <row r="4574">
          <cell r="B4574" t="str">
            <v>CL-03-1719</v>
          </cell>
          <cell r="C4574">
            <v>4574</v>
          </cell>
          <cell r="D4574">
            <v>37853</v>
          </cell>
          <cell r="E4574">
            <v>154600</v>
          </cell>
          <cell r="F4574" t="str">
            <v>PPN-Keluaran</v>
          </cell>
          <cell r="G4574" t="str">
            <v>Sales Inv#018/IBA/MG/VIII/03 S0-07-03-13-186</v>
          </cell>
          <cell r="H4574" t="str">
            <v>Maruka</v>
          </cell>
          <cell r="I4574" t="str">
            <v>K</v>
          </cell>
          <cell r="K4574">
            <v>141300</v>
          </cell>
        </row>
        <row r="4575">
          <cell r="B4575" t="str">
            <v>CL-03-1719</v>
          </cell>
          <cell r="C4575">
            <v>4575</v>
          </cell>
          <cell r="D4575">
            <v>37853</v>
          </cell>
          <cell r="E4575">
            <v>211000</v>
          </cell>
          <cell r="F4575" t="str">
            <v>Penjualan Barang</v>
          </cell>
          <cell r="G4575" t="str">
            <v>Sales Inv#018/IBA/MG/VIII/03 S0-07-03-13-186</v>
          </cell>
          <cell r="H4575" t="str">
            <v>Maruka</v>
          </cell>
          <cell r="I4575" t="str">
            <v>K</v>
          </cell>
          <cell r="K4575">
            <v>1413000</v>
          </cell>
        </row>
        <row r="4576">
          <cell r="A4576">
            <v>1720</v>
          </cell>
          <cell r="B4576" t="str">
            <v>CL-03-1720</v>
          </cell>
          <cell r="C4576">
            <v>4576</v>
          </cell>
          <cell r="D4576">
            <v>37853</v>
          </cell>
          <cell r="E4576">
            <v>112100</v>
          </cell>
          <cell r="F4576" t="str">
            <v>Bank BCA - 1983020309</v>
          </cell>
          <cell r="G4576" t="str">
            <v>Pinjaman dari BOSTINCO</v>
          </cell>
          <cell r="H4576" t="str">
            <v>Bostinco</v>
          </cell>
          <cell r="I4576" t="str">
            <v>D</v>
          </cell>
          <cell r="J4576">
            <v>250000000</v>
          </cell>
        </row>
        <row r="4577">
          <cell r="B4577" t="str">
            <v>CL-03-1720</v>
          </cell>
          <cell r="C4577">
            <v>4577</v>
          </cell>
          <cell r="D4577">
            <v>37853</v>
          </cell>
          <cell r="E4577">
            <v>153100</v>
          </cell>
          <cell r="F4577" t="str">
            <v>Hutang Afiliasi-PT Bostinco</v>
          </cell>
          <cell r="G4577" t="str">
            <v>Pinjaman dari BOSTINCO</v>
          </cell>
          <cell r="H4577" t="str">
            <v>Bostinco</v>
          </cell>
          <cell r="I4577" t="str">
            <v>K</v>
          </cell>
          <cell r="K4577">
            <v>250000000</v>
          </cell>
        </row>
        <row r="4578">
          <cell r="A4578">
            <v>1721</v>
          </cell>
          <cell r="B4578" t="str">
            <v>CL-03-1721</v>
          </cell>
          <cell r="C4578">
            <v>4578</v>
          </cell>
          <cell r="D4578">
            <v>37853</v>
          </cell>
          <cell r="E4578">
            <v>155300</v>
          </cell>
          <cell r="F4578" t="str">
            <v>Beban YMHD Listrik</v>
          </cell>
          <cell r="G4578" t="str">
            <v>Payment ref to:CL-03-1554 30/07/03</v>
          </cell>
          <cell r="I4578" t="str">
            <v>K</v>
          </cell>
          <cell r="J4578">
            <v>12831100</v>
          </cell>
        </row>
        <row r="4579">
          <cell r="B4579" t="str">
            <v>CL-03-1721</v>
          </cell>
          <cell r="C4579">
            <v>4579</v>
          </cell>
          <cell r="D4579">
            <v>37853</v>
          </cell>
          <cell r="E4579">
            <v>155400</v>
          </cell>
          <cell r="F4579" t="str">
            <v>Beban YMHD Telepon</v>
          </cell>
          <cell r="G4579" t="str">
            <v>Payment ref to:CL-03-1554 30/07/03</v>
          </cell>
          <cell r="I4579" t="str">
            <v>K</v>
          </cell>
          <cell r="J4579">
            <v>8347700</v>
          </cell>
        </row>
        <row r="4580">
          <cell r="B4580" t="str">
            <v>CL-03-1721</v>
          </cell>
          <cell r="C4580">
            <v>4580</v>
          </cell>
          <cell r="D4580">
            <v>37853</v>
          </cell>
          <cell r="E4580">
            <v>155900</v>
          </cell>
          <cell r="F4580" t="str">
            <v>Beban YMHD  Lain-lain</v>
          </cell>
          <cell r="G4580" t="str">
            <v>Payment ref to:CL-03-1554 30/07/03</v>
          </cell>
          <cell r="I4580" t="str">
            <v>K</v>
          </cell>
          <cell r="J4580">
            <v>6606700</v>
          </cell>
        </row>
        <row r="4581">
          <cell r="B4581" t="str">
            <v>CL-03-1721</v>
          </cell>
          <cell r="C4581">
            <v>4581</v>
          </cell>
          <cell r="D4581">
            <v>37853</v>
          </cell>
          <cell r="E4581">
            <v>112100</v>
          </cell>
          <cell r="F4581" t="str">
            <v>Bank BCA - 1983020309</v>
          </cell>
          <cell r="G4581" t="str">
            <v>Payment Accrued Expense Bln Juli 2003</v>
          </cell>
          <cell r="I4581" t="str">
            <v>K</v>
          </cell>
          <cell r="K4581">
            <v>27785500</v>
          </cell>
        </row>
        <row r="4582">
          <cell r="A4582">
            <v>1722</v>
          </cell>
          <cell r="B4582" t="str">
            <v>CL-03-1722</v>
          </cell>
          <cell r="C4582">
            <v>4582</v>
          </cell>
          <cell r="D4582">
            <v>37853</v>
          </cell>
          <cell r="E4582">
            <v>233903</v>
          </cell>
          <cell r="F4582" t="str">
            <v>Beban Safety Supplies</v>
          </cell>
          <cell r="G4582" t="str">
            <v>Sarung Kulit</v>
          </cell>
          <cell r="H4582" t="str">
            <v>Catu Teknik</v>
          </cell>
          <cell r="I4582" t="str">
            <v>D</v>
          </cell>
          <cell r="J4582">
            <v>356500</v>
          </cell>
        </row>
        <row r="4583">
          <cell r="B4583" t="str">
            <v>CL-03-1722</v>
          </cell>
          <cell r="C4583">
            <v>4583</v>
          </cell>
          <cell r="D4583">
            <v>37853</v>
          </cell>
          <cell r="E4583">
            <v>111100</v>
          </cell>
          <cell r="F4583" t="str">
            <v>Kas Kecil Jakarta</v>
          </cell>
          <cell r="G4583" t="str">
            <v>Sarung Kulit</v>
          </cell>
          <cell r="H4583" t="str">
            <v>Catu Teknik</v>
          </cell>
          <cell r="I4583" t="str">
            <v>K</v>
          </cell>
          <cell r="K4583">
            <v>356500</v>
          </cell>
        </row>
        <row r="4584">
          <cell r="A4584">
            <v>1723</v>
          </cell>
          <cell r="B4584" t="str">
            <v>CL-03-1723</v>
          </cell>
          <cell r="C4584">
            <v>4584</v>
          </cell>
          <cell r="D4584">
            <v>37853</v>
          </cell>
          <cell r="E4584">
            <v>151100</v>
          </cell>
          <cell r="F4584" t="str">
            <v xml:space="preserve">Hutang Usaha </v>
          </cell>
          <cell r="G4584" t="str">
            <v>Payment Ref to: CL-03-1255 27/06/03</v>
          </cell>
          <cell r="H4584" t="str">
            <v>Cahaya Subur</v>
          </cell>
          <cell r="I4584" t="str">
            <v>D</v>
          </cell>
          <cell r="J4584">
            <v>1985000</v>
          </cell>
        </row>
        <row r="4585">
          <cell r="B4585" t="str">
            <v>CL-03-1723</v>
          </cell>
          <cell r="C4585">
            <v>4585</v>
          </cell>
          <cell r="D4585">
            <v>37853</v>
          </cell>
          <cell r="E4585">
            <v>112100</v>
          </cell>
          <cell r="F4585" t="str">
            <v>Bank BCA - 1983020309</v>
          </cell>
          <cell r="G4585" t="str">
            <v>Payment Ref to: CL-03-1255 27/06/03</v>
          </cell>
          <cell r="H4585" t="str">
            <v>Cahaya Subur</v>
          </cell>
          <cell r="I4585" t="str">
            <v>K</v>
          </cell>
          <cell r="K4585">
            <v>1985000</v>
          </cell>
        </row>
        <row r="4586">
          <cell r="A4586">
            <v>1724</v>
          </cell>
          <cell r="B4586" t="str">
            <v>CL-03-1724</v>
          </cell>
          <cell r="C4586">
            <v>4586</v>
          </cell>
          <cell r="D4586">
            <v>37853</v>
          </cell>
          <cell r="E4586">
            <v>112500</v>
          </cell>
          <cell r="F4586" t="str">
            <v>Bank NISP - 510010000682</v>
          </cell>
          <cell r="G4586" t="str">
            <v>Transfer antar Rek. Perusahaan</v>
          </cell>
          <cell r="I4586" t="str">
            <v>D</v>
          </cell>
          <cell r="J4586">
            <v>150000000</v>
          </cell>
        </row>
        <row r="4587">
          <cell r="B4587" t="str">
            <v>CL-03-1724</v>
          </cell>
          <cell r="C4587">
            <v>4587</v>
          </cell>
          <cell r="D4587">
            <v>37853</v>
          </cell>
          <cell r="E4587">
            <v>262400</v>
          </cell>
          <cell r="F4587" t="str">
            <v>Beban Administrasi Bank</v>
          </cell>
          <cell r="G4587" t="str">
            <v>Transfer antar Rek. Perusahaan</v>
          </cell>
          <cell r="H4587">
            <v>0</v>
          </cell>
          <cell r="I4587" t="str">
            <v>D</v>
          </cell>
          <cell r="J4587">
            <v>20000</v>
          </cell>
        </row>
        <row r="4588">
          <cell r="B4588" t="str">
            <v>CL-03-1724</v>
          </cell>
          <cell r="C4588">
            <v>4588</v>
          </cell>
          <cell r="D4588">
            <v>37853</v>
          </cell>
          <cell r="E4588">
            <v>112100</v>
          </cell>
          <cell r="F4588" t="str">
            <v>Bank BCA - 1983020309</v>
          </cell>
          <cell r="G4588" t="str">
            <v>Transfer antar Rek. Perusahaan</v>
          </cell>
          <cell r="H4588">
            <v>0</v>
          </cell>
          <cell r="I4588" t="str">
            <v>K</v>
          </cell>
          <cell r="K4588">
            <v>150020000</v>
          </cell>
        </row>
        <row r="4589">
          <cell r="A4589">
            <v>1725</v>
          </cell>
          <cell r="B4589" t="str">
            <v>CL-03-1725</v>
          </cell>
          <cell r="C4589">
            <v>4589</v>
          </cell>
          <cell r="D4589">
            <v>37853</v>
          </cell>
          <cell r="E4589">
            <v>151100</v>
          </cell>
          <cell r="F4589" t="str">
            <v xml:space="preserve">Hutang Usaha </v>
          </cell>
          <cell r="G4589" t="str">
            <v>Payment Ref to: CL-03-1526 25/07/03</v>
          </cell>
          <cell r="H4589" t="str">
            <v>Menara</v>
          </cell>
          <cell r="I4589" t="str">
            <v>D</v>
          </cell>
          <cell r="J4589">
            <v>3216000</v>
          </cell>
        </row>
        <row r="4590">
          <cell r="B4590" t="str">
            <v>CL-03-1725</v>
          </cell>
          <cell r="C4590">
            <v>4590</v>
          </cell>
          <cell r="D4590">
            <v>37853</v>
          </cell>
          <cell r="E4590">
            <v>112100</v>
          </cell>
          <cell r="F4590" t="str">
            <v>Bank BCA - 1983020309</v>
          </cell>
          <cell r="G4590" t="str">
            <v>Payment Ref to: CL-03-1526 25/07/03</v>
          </cell>
          <cell r="H4590" t="str">
            <v>Menara</v>
          </cell>
          <cell r="I4590" t="str">
            <v>K</v>
          </cell>
          <cell r="K4590">
            <v>3216000</v>
          </cell>
        </row>
        <row r="4591">
          <cell r="A4591">
            <v>1726</v>
          </cell>
          <cell r="B4591" t="str">
            <v>CL-03-1726</v>
          </cell>
          <cell r="C4591">
            <v>4591</v>
          </cell>
          <cell r="D4591">
            <v>37853</v>
          </cell>
          <cell r="E4591">
            <v>151100</v>
          </cell>
          <cell r="F4591" t="str">
            <v xml:space="preserve">Hutang Usaha </v>
          </cell>
          <cell r="G4591" t="str">
            <v>Payment Ref to: CL-03-1192,1239,1241, 1331a   PO/05/03/010   3, 23,25/07/03</v>
          </cell>
          <cell r="H4591" t="str">
            <v>Gunung</v>
          </cell>
          <cell r="I4591" t="str">
            <v>D</v>
          </cell>
          <cell r="J4591">
            <v>116650000.23</v>
          </cell>
        </row>
        <row r="4592">
          <cell r="B4592" t="str">
            <v>CL-03-1726</v>
          </cell>
          <cell r="C4592">
            <v>4592</v>
          </cell>
          <cell r="D4592">
            <v>37853</v>
          </cell>
          <cell r="E4592">
            <v>261900</v>
          </cell>
          <cell r="F4592" t="str">
            <v>Pendapatan Lainnya</v>
          </cell>
          <cell r="G4592" t="str">
            <v>Rounding</v>
          </cell>
          <cell r="H4592" t="str">
            <v>Gunung</v>
          </cell>
          <cell r="I4592" t="str">
            <v>K</v>
          </cell>
          <cell r="K4592">
            <v>0.23</v>
          </cell>
        </row>
        <row r="4593">
          <cell r="B4593" t="str">
            <v>CL-03-1726</v>
          </cell>
          <cell r="C4593">
            <v>4593</v>
          </cell>
          <cell r="D4593">
            <v>37853</v>
          </cell>
          <cell r="E4593">
            <v>112100</v>
          </cell>
          <cell r="F4593" t="str">
            <v>Bank BCA - 1983020309</v>
          </cell>
          <cell r="G4593" t="str">
            <v>Payment Ref to: CL-03-1192,1239,1241, 1331a   PO/05/03/010   3, 23,25/07/03</v>
          </cell>
          <cell r="H4593" t="str">
            <v>Gunung</v>
          </cell>
          <cell r="I4593" t="str">
            <v>K</v>
          </cell>
          <cell r="K4593">
            <v>116650000</v>
          </cell>
        </row>
        <row r="4594">
          <cell r="A4594">
            <v>1727</v>
          </cell>
          <cell r="B4594" t="str">
            <v>CL-03-1727</v>
          </cell>
          <cell r="C4594">
            <v>4594</v>
          </cell>
          <cell r="D4594">
            <v>37853</v>
          </cell>
          <cell r="E4594">
            <v>151100</v>
          </cell>
          <cell r="F4594" t="str">
            <v xml:space="preserve">Hutang Usaha </v>
          </cell>
          <cell r="G4594" t="str">
            <v>Payment Ref to:CL-03-</v>
          </cell>
          <cell r="H4594" t="str">
            <v>Indo Metal</v>
          </cell>
          <cell r="I4594" t="str">
            <v>D</v>
          </cell>
          <cell r="J4594">
            <v>7991727</v>
          </cell>
        </row>
        <row r="4595">
          <cell r="B4595" t="str">
            <v>CL-03-1727</v>
          </cell>
          <cell r="C4595">
            <v>4595</v>
          </cell>
          <cell r="D4595">
            <v>37853</v>
          </cell>
          <cell r="E4595">
            <v>112100</v>
          </cell>
          <cell r="F4595" t="str">
            <v>Bank BCA - 1983020309</v>
          </cell>
          <cell r="G4595" t="str">
            <v>Payment Ref to:CL-03-</v>
          </cell>
          <cell r="H4595" t="str">
            <v>Indo Metal</v>
          </cell>
          <cell r="I4595" t="str">
            <v>K</v>
          </cell>
          <cell r="K4595">
            <v>7991727</v>
          </cell>
        </row>
        <row r="4596">
          <cell r="A4596">
            <v>1728</v>
          </cell>
          <cell r="B4596" t="str">
            <v>CL-03-1728</v>
          </cell>
          <cell r="C4596">
            <v>4596</v>
          </cell>
          <cell r="D4596">
            <v>37853</v>
          </cell>
          <cell r="E4596">
            <v>259300</v>
          </cell>
          <cell r="F4596" t="str">
            <v>Beban Dinas Luar (Kendaraan, BBM, Pelumas, Dll)</v>
          </cell>
          <cell r="G4596" t="str">
            <v>dl Sales 04/08/03 - 15/08/03</v>
          </cell>
          <cell r="H4596" t="str">
            <v>Iwan</v>
          </cell>
          <cell r="I4596" t="str">
            <v>D</v>
          </cell>
          <cell r="J4596">
            <v>244000</v>
          </cell>
        </row>
        <row r="4597">
          <cell r="B4597" t="str">
            <v>CL-03-1728</v>
          </cell>
          <cell r="C4597">
            <v>4597</v>
          </cell>
          <cell r="D4597">
            <v>37853</v>
          </cell>
          <cell r="E4597">
            <v>111100</v>
          </cell>
          <cell r="F4597" t="str">
            <v>Kas Kecil Jakarta</v>
          </cell>
          <cell r="G4597" t="str">
            <v>dl Sales 04/08/03 - 15/08/03</v>
          </cell>
          <cell r="H4597" t="str">
            <v>Iwan</v>
          </cell>
          <cell r="I4597" t="str">
            <v>K</v>
          </cell>
          <cell r="K4597">
            <v>244000</v>
          </cell>
        </row>
        <row r="4598">
          <cell r="A4598">
            <v>1729</v>
          </cell>
          <cell r="B4598" t="str">
            <v>CL-03-1729</v>
          </cell>
          <cell r="C4598">
            <v>4598</v>
          </cell>
          <cell r="D4598">
            <v>37853</v>
          </cell>
          <cell r="E4598">
            <v>259300</v>
          </cell>
          <cell r="F4598" t="str">
            <v>Beban Dinas Luar (Kendaraan, BBM, Pelumas, Dll)</v>
          </cell>
          <cell r="G4598" t="str">
            <v xml:space="preserve">DL Marketing </v>
          </cell>
          <cell r="H4598" t="str">
            <v>Jonny</v>
          </cell>
          <cell r="I4598" t="str">
            <v>D</v>
          </cell>
          <cell r="J4598">
            <v>110000</v>
          </cell>
        </row>
        <row r="4599">
          <cell r="B4599" t="str">
            <v>CL-03-1729</v>
          </cell>
          <cell r="C4599">
            <v>4599</v>
          </cell>
          <cell r="D4599">
            <v>37853</v>
          </cell>
          <cell r="E4599">
            <v>256100</v>
          </cell>
          <cell r="F4599" t="str">
            <v>Beban Promosi (Iklan, Pameran, Seminar, Katalog, Sample dll)</v>
          </cell>
          <cell r="G4599" t="str">
            <v xml:space="preserve">DL Marketing </v>
          </cell>
          <cell r="H4599" t="str">
            <v>Jonny</v>
          </cell>
          <cell r="I4599" t="str">
            <v>D</v>
          </cell>
          <cell r="J4599">
            <v>49200</v>
          </cell>
        </row>
        <row r="4600">
          <cell r="B4600" t="str">
            <v>CL-03-1729</v>
          </cell>
          <cell r="C4600">
            <v>4600</v>
          </cell>
          <cell r="D4600">
            <v>37853</v>
          </cell>
          <cell r="E4600">
            <v>111100</v>
          </cell>
          <cell r="F4600" t="str">
            <v>Kas Kecil Jakarta</v>
          </cell>
          <cell r="G4600" t="str">
            <v xml:space="preserve">DL Marketing </v>
          </cell>
          <cell r="H4600" t="str">
            <v>Jonny</v>
          </cell>
          <cell r="I4600" t="str">
            <v>K</v>
          </cell>
          <cell r="K4600">
            <v>159200</v>
          </cell>
        </row>
        <row r="4601">
          <cell r="A4601">
            <v>1730</v>
          </cell>
          <cell r="B4601" t="str">
            <v>CL-03-1730</v>
          </cell>
          <cell r="C4601">
            <v>4601</v>
          </cell>
          <cell r="D4601">
            <v>37853</v>
          </cell>
          <cell r="E4601">
            <v>247200</v>
          </cell>
          <cell r="F4601" t="str">
            <v>Beban Training, Seminar &amp; Meeting</v>
          </cell>
          <cell r="G4601" t="str">
            <v>Training Finance</v>
          </cell>
          <cell r="I4601" t="str">
            <v>D</v>
          </cell>
          <cell r="J4601">
            <v>2750000</v>
          </cell>
        </row>
        <row r="4602">
          <cell r="B4602" t="str">
            <v>CL-03-1730</v>
          </cell>
          <cell r="C4602">
            <v>4602</v>
          </cell>
          <cell r="D4602">
            <v>37853</v>
          </cell>
          <cell r="E4602">
            <v>112100</v>
          </cell>
          <cell r="F4602" t="str">
            <v>Bank BCA - 1983020309</v>
          </cell>
          <cell r="G4602" t="str">
            <v>Training Finance</v>
          </cell>
          <cell r="I4602" t="str">
            <v>K</v>
          </cell>
          <cell r="K4602">
            <v>2750000</v>
          </cell>
        </row>
        <row r="4603">
          <cell r="A4603">
            <v>1731</v>
          </cell>
          <cell r="B4603" t="str">
            <v>CL-03-1731</v>
          </cell>
          <cell r="C4603">
            <v>4603</v>
          </cell>
          <cell r="D4603">
            <v>37853</v>
          </cell>
          <cell r="E4603">
            <v>259300</v>
          </cell>
          <cell r="F4603" t="str">
            <v>Beban Dinas Luar (Kendaraan, BBM, Pelumas, Dll)</v>
          </cell>
          <cell r="G4603" t="str">
            <v>DL Direksi</v>
          </cell>
          <cell r="H4603" t="str">
            <v>Bp. Budi</v>
          </cell>
          <cell r="I4603" t="str">
            <v>D</v>
          </cell>
          <cell r="J4603">
            <v>400000</v>
          </cell>
        </row>
        <row r="4604">
          <cell r="B4604" t="str">
            <v>CL-03-1731</v>
          </cell>
          <cell r="C4604">
            <v>4604</v>
          </cell>
          <cell r="D4604">
            <v>37853</v>
          </cell>
          <cell r="E4604">
            <v>111100</v>
          </cell>
          <cell r="F4604" t="str">
            <v>Kas Kecil Jakarta</v>
          </cell>
          <cell r="G4604" t="str">
            <v>DL Direksi</v>
          </cell>
          <cell r="H4604" t="str">
            <v>Bp. Budi</v>
          </cell>
          <cell r="I4604" t="str">
            <v>K</v>
          </cell>
          <cell r="K4604">
            <v>400000</v>
          </cell>
        </row>
        <row r="4605">
          <cell r="A4605">
            <v>1732</v>
          </cell>
          <cell r="B4605" t="str">
            <v>CL-03-1732</v>
          </cell>
          <cell r="C4605">
            <v>4605</v>
          </cell>
          <cell r="D4605">
            <v>37853</v>
          </cell>
          <cell r="E4605">
            <v>247600</v>
          </cell>
          <cell r="F4605" t="str">
            <v>Beban Konsumsi Karyawan</v>
          </cell>
          <cell r="G4605" t="str">
            <v>Susu untuk welding</v>
          </cell>
          <cell r="I4605" t="str">
            <v>D</v>
          </cell>
          <cell r="J4605">
            <v>77000</v>
          </cell>
        </row>
        <row r="4606">
          <cell r="B4606" t="str">
            <v>CL-03-1732</v>
          </cell>
          <cell r="C4606">
            <v>4606</v>
          </cell>
          <cell r="D4606">
            <v>37853</v>
          </cell>
          <cell r="E4606">
            <v>111100</v>
          </cell>
          <cell r="F4606" t="str">
            <v>Kas Kecil Jakarta</v>
          </cell>
          <cell r="G4606" t="str">
            <v>Susu untuk welding</v>
          </cell>
          <cell r="I4606" t="str">
            <v>K</v>
          </cell>
          <cell r="K4606">
            <v>77000</v>
          </cell>
        </row>
        <row r="4607">
          <cell r="A4607">
            <v>1733</v>
          </cell>
          <cell r="B4607" t="str">
            <v>CL-03-1733</v>
          </cell>
          <cell r="C4607">
            <v>4607</v>
          </cell>
          <cell r="D4607">
            <v>37853</v>
          </cell>
          <cell r="E4607">
            <v>259300</v>
          </cell>
          <cell r="F4607" t="str">
            <v>Beban Dinas Luar (Kendaraan, BBM, Pelumas, Dll)</v>
          </cell>
          <cell r="G4607" t="str">
            <v>DL Sales 4/08/03 - 15/08/03</v>
          </cell>
          <cell r="H4607" t="str">
            <v>Chandra</v>
          </cell>
          <cell r="I4607" t="str">
            <v>D</v>
          </cell>
          <cell r="J4607">
            <v>444000</v>
          </cell>
        </row>
        <row r="4608">
          <cell r="B4608" t="str">
            <v>CL-03-1733</v>
          </cell>
          <cell r="C4608">
            <v>4608</v>
          </cell>
          <cell r="D4608">
            <v>37853</v>
          </cell>
          <cell r="E4608">
            <v>111100</v>
          </cell>
          <cell r="F4608" t="str">
            <v>Kas Kecil Jakarta</v>
          </cell>
          <cell r="G4608" t="str">
            <v>DL Sales 4/08/03 - 15/08/03</v>
          </cell>
          <cell r="H4608" t="str">
            <v>Chandra</v>
          </cell>
          <cell r="I4608" t="str">
            <v>K</v>
          </cell>
          <cell r="K4608">
            <v>444000</v>
          </cell>
        </row>
        <row r="4609">
          <cell r="A4609">
            <v>1734</v>
          </cell>
          <cell r="B4609" t="str">
            <v>CL-03-1734</v>
          </cell>
          <cell r="C4609">
            <v>4609</v>
          </cell>
          <cell r="D4609">
            <v>37853</v>
          </cell>
          <cell r="E4609">
            <v>115100</v>
          </cell>
          <cell r="F4609" t="str">
            <v>Persediaan Barang Jadi</v>
          </cell>
          <cell r="G4609" t="str">
            <v>Carrying Rail PO/08/03/008</v>
          </cell>
          <cell r="H4609" t="str">
            <v>Pancaran</v>
          </cell>
          <cell r="I4609" t="str">
            <v>D</v>
          </cell>
          <cell r="J4609">
            <v>2520000</v>
          </cell>
        </row>
        <row r="4610">
          <cell r="B4610" t="str">
            <v>CL-03-1734</v>
          </cell>
          <cell r="C4610">
            <v>4610</v>
          </cell>
          <cell r="D4610">
            <v>37853</v>
          </cell>
          <cell r="E4610">
            <v>112100</v>
          </cell>
          <cell r="F4610" t="str">
            <v>Bank BCA - 1983020309</v>
          </cell>
          <cell r="G4610" t="str">
            <v>Carrying Rail PO/08/03/008</v>
          </cell>
          <cell r="H4610" t="str">
            <v>Pancaran</v>
          </cell>
          <cell r="I4610" t="str">
            <v>K</v>
          </cell>
          <cell r="K4610">
            <v>2520000</v>
          </cell>
        </row>
        <row r="4611">
          <cell r="A4611">
            <v>1735</v>
          </cell>
          <cell r="B4611" t="str">
            <v>CL-03-1735</v>
          </cell>
          <cell r="C4611">
            <v>4611</v>
          </cell>
          <cell r="D4611">
            <v>37854</v>
          </cell>
          <cell r="E4611">
            <v>244200</v>
          </cell>
          <cell r="F4611" t="str">
            <v>Telepon &amp; Fax</v>
          </cell>
          <cell r="G4611" t="str">
            <v>Voucher  Mentari</v>
          </cell>
          <cell r="H4611" t="str">
            <v>Sarif</v>
          </cell>
          <cell r="I4611" t="str">
            <v>D</v>
          </cell>
          <cell r="J4611">
            <v>106000</v>
          </cell>
        </row>
        <row r="4612">
          <cell r="B4612" t="str">
            <v>CL-03-1735</v>
          </cell>
          <cell r="C4612">
            <v>4612</v>
          </cell>
          <cell r="D4612">
            <v>37854</v>
          </cell>
          <cell r="E4612">
            <v>111100</v>
          </cell>
          <cell r="F4612" t="str">
            <v>Kas Kecil Jakarta</v>
          </cell>
          <cell r="G4612" t="str">
            <v>Voucher  Mentari</v>
          </cell>
          <cell r="H4612" t="str">
            <v>Sarif</v>
          </cell>
          <cell r="I4612" t="str">
            <v>K</v>
          </cell>
          <cell r="K4612">
            <v>106000</v>
          </cell>
        </row>
        <row r="4613">
          <cell r="A4613">
            <v>1736</v>
          </cell>
          <cell r="B4613" t="str">
            <v>CL-03-1736</v>
          </cell>
          <cell r="C4613">
            <v>4613</v>
          </cell>
          <cell r="D4613">
            <v>37854</v>
          </cell>
          <cell r="E4613">
            <v>257300</v>
          </cell>
          <cell r="F4613" t="str">
            <v>Beban Proyek</v>
          </cell>
          <cell r="G4613" t="str">
            <v>harian Proyek 11/08/03 - 15/08/03</v>
          </cell>
          <cell r="I4613" t="str">
            <v>D</v>
          </cell>
          <cell r="J4613">
            <v>3300000</v>
          </cell>
        </row>
        <row r="4614">
          <cell r="B4614" t="str">
            <v>CL-03-1736</v>
          </cell>
          <cell r="C4614">
            <v>4614</v>
          </cell>
          <cell r="D4614">
            <v>37854</v>
          </cell>
          <cell r="E4614">
            <v>111100</v>
          </cell>
          <cell r="F4614" t="str">
            <v>Kas Kecil Jakarta</v>
          </cell>
          <cell r="G4614" t="str">
            <v>harian Proyek 11/08/03 - 15/08/03</v>
          </cell>
          <cell r="I4614" t="str">
            <v>K</v>
          </cell>
          <cell r="K4614">
            <v>3300000</v>
          </cell>
        </row>
        <row r="4615">
          <cell r="A4615">
            <v>1737</v>
          </cell>
          <cell r="B4615" t="str">
            <v>CL-03-1737</v>
          </cell>
          <cell r="C4615">
            <v>4615</v>
          </cell>
          <cell r="D4615">
            <v>37854</v>
          </cell>
          <cell r="E4615">
            <v>246300</v>
          </cell>
          <cell r="F4615" t="str">
            <v>Beban Pengobatan Karyawan</v>
          </cell>
          <cell r="G4615" t="str">
            <v>Tunjangan Kelahiran</v>
          </cell>
          <cell r="I4615" t="str">
            <v>D</v>
          </cell>
          <cell r="J4615">
            <v>150000</v>
          </cell>
        </row>
        <row r="4616">
          <cell r="B4616" t="str">
            <v>CL-03-1737</v>
          </cell>
          <cell r="C4616">
            <v>4616</v>
          </cell>
          <cell r="D4616">
            <v>37854</v>
          </cell>
          <cell r="E4616">
            <v>111100</v>
          </cell>
          <cell r="F4616" t="str">
            <v>Kas Kecil Jakarta</v>
          </cell>
          <cell r="G4616" t="str">
            <v>Tunjangan Kelahiran</v>
          </cell>
          <cell r="I4616" t="str">
            <v>K</v>
          </cell>
          <cell r="K4616">
            <v>150000</v>
          </cell>
        </row>
        <row r="4617">
          <cell r="A4617">
            <v>1738</v>
          </cell>
          <cell r="B4617" t="str">
            <v>CL-03-1738</v>
          </cell>
          <cell r="C4617">
            <v>4617</v>
          </cell>
          <cell r="D4617">
            <v>37854</v>
          </cell>
          <cell r="E4617">
            <v>258100</v>
          </cell>
          <cell r="F4617" t="str">
            <v>Beban Pengiriman</v>
          </cell>
          <cell r="G4617" t="str">
            <v>Pengiriman Barang ke Semarang,Riau</v>
          </cell>
          <cell r="H4617" t="str">
            <v>Kencana</v>
          </cell>
          <cell r="I4617" t="str">
            <v>D</v>
          </cell>
          <cell r="J4617">
            <v>7250000</v>
          </cell>
        </row>
        <row r="4618">
          <cell r="B4618" t="str">
            <v>CL-03-1738</v>
          </cell>
          <cell r="C4618">
            <v>4618</v>
          </cell>
          <cell r="D4618">
            <v>37854</v>
          </cell>
          <cell r="E4618">
            <v>151100</v>
          </cell>
          <cell r="F4618" t="str">
            <v xml:space="preserve">Hutang Usaha </v>
          </cell>
          <cell r="G4618" t="str">
            <v>Pengiriman Barang ke Semarang,Riau</v>
          </cell>
          <cell r="H4618" t="str">
            <v>Kencana</v>
          </cell>
          <cell r="I4618" t="str">
            <v>K</v>
          </cell>
          <cell r="K4618">
            <v>7250000</v>
          </cell>
        </row>
        <row r="4619">
          <cell r="A4619">
            <v>1739</v>
          </cell>
          <cell r="B4619" t="str">
            <v>CL-03-1739</v>
          </cell>
          <cell r="C4619">
            <v>4619</v>
          </cell>
          <cell r="D4619">
            <v>37855</v>
          </cell>
          <cell r="E4619">
            <v>258100</v>
          </cell>
          <cell r="F4619" t="str">
            <v>Beban Pengiriman</v>
          </cell>
          <cell r="G4619" t="str">
            <v>Biaya Pengiriman Barang</v>
          </cell>
          <cell r="I4619" t="str">
            <v>D</v>
          </cell>
          <cell r="J4619">
            <v>647000</v>
          </cell>
        </row>
        <row r="4620">
          <cell r="B4620" t="str">
            <v>CL-03-1739</v>
          </cell>
          <cell r="C4620">
            <v>4620</v>
          </cell>
          <cell r="D4620">
            <v>37855</v>
          </cell>
          <cell r="E4620">
            <v>111100</v>
          </cell>
          <cell r="F4620" t="str">
            <v>Kas Kecil Jakarta</v>
          </cell>
          <cell r="G4620" t="str">
            <v>Biaya Pengiriman Barang</v>
          </cell>
          <cell r="I4620" t="str">
            <v>K</v>
          </cell>
          <cell r="K4620">
            <v>647000</v>
          </cell>
        </row>
        <row r="4621">
          <cell r="A4621">
            <v>1740</v>
          </cell>
          <cell r="B4621" t="str">
            <v>CL-03-1740</v>
          </cell>
          <cell r="C4621">
            <v>4621</v>
          </cell>
          <cell r="D4621">
            <v>37855</v>
          </cell>
          <cell r="E4621">
            <v>114100</v>
          </cell>
          <cell r="F4621" t="str">
            <v>Piutang Usaha</v>
          </cell>
          <cell r="G4621" t="str">
            <v>Sales Inv#019/IBA/RD/VIII/03 po. UG-26333 A (Bounded Zone)</v>
          </cell>
          <cell r="H4621" t="str">
            <v>Ungaran</v>
          </cell>
          <cell r="I4621" t="str">
            <v>D</v>
          </cell>
          <cell r="J4621">
            <v>3500000</v>
          </cell>
        </row>
        <row r="4622">
          <cell r="B4622" t="str">
            <v>CL-03-1740</v>
          </cell>
          <cell r="C4622">
            <v>4622</v>
          </cell>
          <cell r="D4622">
            <v>37855</v>
          </cell>
          <cell r="E4622">
            <v>211000</v>
          </cell>
          <cell r="F4622" t="str">
            <v>Penjualan Barang</v>
          </cell>
          <cell r="G4622" t="str">
            <v>Sales Inv#019/IBA/RD/VIII/03 po. UG-26333 A (Bounded Zone)</v>
          </cell>
          <cell r="H4622" t="str">
            <v>Ungaran</v>
          </cell>
          <cell r="I4622" t="str">
            <v>K</v>
          </cell>
          <cell r="K4622">
            <v>3500000</v>
          </cell>
        </row>
        <row r="4623">
          <cell r="A4623">
            <v>1741</v>
          </cell>
          <cell r="B4623" t="str">
            <v>CL-03-1741</v>
          </cell>
          <cell r="C4623">
            <v>4623</v>
          </cell>
          <cell r="D4623">
            <v>37855</v>
          </cell>
          <cell r="E4623">
            <v>232100</v>
          </cell>
          <cell r="F4623" t="str">
            <v>Beban Gaji dan Upah (Pro)</v>
          </cell>
          <cell r="G4623" t="str">
            <v>Gaji bulan Aug 2003</v>
          </cell>
          <cell r="I4623" t="str">
            <v>D</v>
          </cell>
          <cell r="J4623">
            <v>12424500</v>
          </cell>
        </row>
        <row r="4624">
          <cell r="B4624" t="str">
            <v>CL-03-1741</v>
          </cell>
          <cell r="C4624">
            <v>4624</v>
          </cell>
          <cell r="D4624">
            <v>37855</v>
          </cell>
          <cell r="E4624">
            <v>233201</v>
          </cell>
          <cell r="F4624" t="str">
            <v>Beban Gaji / Upah (OH)</v>
          </cell>
          <cell r="G4624" t="str">
            <v>Gaji bulan Aug 2003</v>
          </cell>
          <cell r="I4624" t="str">
            <v>D</v>
          </cell>
          <cell r="J4624">
            <v>41026000</v>
          </cell>
        </row>
        <row r="4625">
          <cell r="B4625" t="str">
            <v>CL-03-1741</v>
          </cell>
          <cell r="C4625">
            <v>4625</v>
          </cell>
          <cell r="D4625">
            <v>37855</v>
          </cell>
          <cell r="E4625">
            <v>241100</v>
          </cell>
          <cell r="F4625" t="str">
            <v>Beban Gaji / Upah (Adm)</v>
          </cell>
          <cell r="G4625" t="str">
            <v>Gaji bulan Aug 2003</v>
          </cell>
          <cell r="I4625" t="str">
            <v>D</v>
          </cell>
          <cell r="J4625">
            <v>53658500</v>
          </cell>
        </row>
        <row r="4626">
          <cell r="B4626" t="str">
            <v>CL-03-1741</v>
          </cell>
          <cell r="C4626">
            <v>4626</v>
          </cell>
          <cell r="D4626">
            <v>37855</v>
          </cell>
          <cell r="E4626">
            <v>251100</v>
          </cell>
          <cell r="F4626" t="str">
            <v>Beban Gaji / Upah (MK)</v>
          </cell>
          <cell r="G4626" t="str">
            <v>Gaji bulan Aug 2003</v>
          </cell>
          <cell r="I4626" t="str">
            <v>D</v>
          </cell>
          <cell r="J4626">
            <v>39378125</v>
          </cell>
        </row>
        <row r="4627">
          <cell r="B4627" t="str">
            <v>CL-03-1741</v>
          </cell>
          <cell r="C4627">
            <v>4627</v>
          </cell>
          <cell r="D4627">
            <v>37855</v>
          </cell>
          <cell r="E4627">
            <v>232200</v>
          </cell>
          <cell r="F4627" t="str">
            <v>Beban Lembur dan Uang Hadir (Pro)</v>
          </cell>
          <cell r="G4627" t="str">
            <v>Gaji bulan Aug 2003</v>
          </cell>
          <cell r="I4627" t="str">
            <v>D</v>
          </cell>
          <cell r="J4627">
            <v>4037000</v>
          </cell>
        </row>
        <row r="4628">
          <cell r="B4628" t="str">
            <v>CL-03-1741</v>
          </cell>
          <cell r="C4628">
            <v>4628</v>
          </cell>
          <cell r="D4628">
            <v>37855</v>
          </cell>
          <cell r="E4628">
            <v>233202</v>
          </cell>
          <cell r="F4628" t="str">
            <v>Beban Lembur dan Uang Hadir</v>
          </cell>
          <cell r="G4628" t="str">
            <v>Gaji bulan Aug 2003</v>
          </cell>
          <cell r="I4628" t="str">
            <v>D</v>
          </cell>
          <cell r="J4628">
            <v>5202000</v>
          </cell>
        </row>
        <row r="4629">
          <cell r="B4629" t="str">
            <v>CL-03-1741</v>
          </cell>
          <cell r="C4629">
            <v>4629</v>
          </cell>
          <cell r="D4629">
            <v>37855</v>
          </cell>
          <cell r="E4629">
            <v>241200</v>
          </cell>
          <cell r="F4629" t="str">
            <v>Beban Lembur dan Uang Hadir</v>
          </cell>
          <cell r="G4629" t="str">
            <v>Gaji bulan Aug 2003</v>
          </cell>
          <cell r="I4629" t="str">
            <v>D</v>
          </cell>
          <cell r="J4629">
            <v>1271000</v>
          </cell>
        </row>
        <row r="4630">
          <cell r="B4630" t="str">
            <v>CL-03-1741</v>
          </cell>
          <cell r="C4630">
            <v>4630</v>
          </cell>
          <cell r="D4630">
            <v>37855</v>
          </cell>
          <cell r="E4630">
            <v>251200</v>
          </cell>
          <cell r="F4630" t="str">
            <v>Beban Lembur dan Uang Hadir (MK)</v>
          </cell>
          <cell r="G4630" t="str">
            <v>Gaji bulan Aug 2003</v>
          </cell>
          <cell r="I4630" t="str">
            <v>K</v>
          </cell>
          <cell r="J4630">
            <v>0</v>
          </cell>
        </row>
        <row r="4631">
          <cell r="B4631" t="str">
            <v>CL-03-1741</v>
          </cell>
          <cell r="C4631">
            <v>4631</v>
          </cell>
          <cell r="D4631">
            <v>37855</v>
          </cell>
          <cell r="E4631">
            <v>114400</v>
          </cell>
          <cell r="F4631" t="str">
            <v>Piutang karyawan</v>
          </cell>
          <cell r="G4631" t="str">
            <v>Gaji bulan Aug 2003</v>
          </cell>
          <cell r="I4631" t="str">
            <v>K</v>
          </cell>
          <cell r="K4631">
            <v>1225100</v>
          </cell>
        </row>
        <row r="4632">
          <cell r="B4632" t="str">
            <v>CL-03-1741</v>
          </cell>
          <cell r="C4632">
            <v>4632</v>
          </cell>
          <cell r="D4632">
            <v>37855</v>
          </cell>
          <cell r="E4632">
            <v>112500</v>
          </cell>
          <cell r="F4632" t="str">
            <v>Bank NISP - 510010000682</v>
          </cell>
          <cell r="G4632" t="str">
            <v>Gaji bulan Aug 2003</v>
          </cell>
          <cell r="I4632" t="str">
            <v>K</v>
          </cell>
          <cell r="K4632">
            <v>155772025</v>
          </cell>
        </row>
        <row r="4633">
          <cell r="A4633">
            <v>1742</v>
          </cell>
          <cell r="B4633" t="str">
            <v>CL-03-1742</v>
          </cell>
          <cell r="C4633">
            <v>4633</v>
          </cell>
          <cell r="D4633">
            <v>37855</v>
          </cell>
          <cell r="E4633">
            <v>232400</v>
          </cell>
          <cell r="F4633" t="str">
            <v>Beban PPh Pasal 21 (Pro)</v>
          </cell>
          <cell r="G4633" t="str">
            <v>Accrued PPh 21 masa Aug 2003</v>
          </cell>
          <cell r="I4633" t="str">
            <v>D</v>
          </cell>
          <cell r="J4633">
            <v>306189</v>
          </cell>
        </row>
        <row r="4634">
          <cell r="B4634" t="str">
            <v>CL-03-1742</v>
          </cell>
          <cell r="C4634">
            <v>4634</v>
          </cell>
          <cell r="D4634">
            <v>37855</v>
          </cell>
          <cell r="E4634">
            <v>233204</v>
          </cell>
          <cell r="F4634" t="str">
            <v>Beban PPh Pasal 21 (OH)</v>
          </cell>
          <cell r="G4634" t="str">
            <v>Accrued PPh 21 masa Aug 2003</v>
          </cell>
          <cell r="I4634" t="str">
            <v>D</v>
          </cell>
          <cell r="J4634">
            <v>2167014</v>
          </cell>
        </row>
        <row r="4635">
          <cell r="B4635" t="str">
            <v>CL-03-1742</v>
          </cell>
          <cell r="C4635">
            <v>4635</v>
          </cell>
          <cell r="D4635">
            <v>37855</v>
          </cell>
          <cell r="E4635">
            <v>241400</v>
          </cell>
          <cell r="F4635" t="str">
            <v>Beban PPh Pasal 21 (Adm)</v>
          </cell>
          <cell r="G4635" t="str">
            <v>Accrued PPh 21 masa Aug 2003</v>
          </cell>
          <cell r="I4635" t="str">
            <v>D</v>
          </cell>
          <cell r="J4635">
            <v>4064141</v>
          </cell>
        </row>
        <row r="4636">
          <cell r="B4636" t="str">
            <v>CL-03-1742</v>
          </cell>
          <cell r="C4636">
            <v>4636</v>
          </cell>
          <cell r="D4636">
            <v>37855</v>
          </cell>
          <cell r="E4636">
            <v>251400</v>
          </cell>
          <cell r="F4636" t="str">
            <v>Beban PPh Pasal 21 (MK)</v>
          </cell>
          <cell r="G4636" t="str">
            <v>Accrued PPh 21 masa Aug 2003</v>
          </cell>
          <cell r="I4636" t="str">
            <v>D</v>
          </cell>
          <cell r="J4636">
            <v>433025</v>
          </cell>
        </row>
        <row r="4637">
          <cell r="B4637" t="str">
            <v>CL-03-1742</v>
          </cell>
          <cell r="C4637">
            <v>4637</v>
          </cell>
          <cell r="D4637">
            <v>37855</v>
          </cell>
          <cell r="E4637">
            <v>154100</v>
          </cell>
          <cell r="F4637" t="str">
            <v>Hutang PPh 21</v>
          </cell>
          <cell r="G4637" t="str">
            <v>Accrued PPh 21 masa Aug 2003</v>
          </cell>
          <cell r="I4637" t="str">
            <v>K</v>
          </cell>
          <cell r="K4637">
            <v>6970369</v>
          </cell>
        </row>
        <row r="4638">
          <cell r="A4638">
            <v>1743</v>
          </cell>
          <cell r="B4638" t="str">
            <v>CL-03-1743</v>
          </cell>
          <cell r="C4638">
            <v>4638</v>
          </cell>
          <cell r="D4638">
            <v>37855</v>
          </cell>
          <cell r="E4638">
            <v>232500</v>
          </cell>
          <cell r="F4638" t="str">
            <v>Beban Jamsostek (Pro)</v>
          </cell>
          <cell r="G4638" t="str">
            <v>Accrued Jamsostek bulan Aug 2003</v>
          </cell>
          <cell r="I4638" t="str">
            <v>D</v>
          </cell>
          <cell r="J4638">
            <v>814644</v>
          </cell>
        </row>
        <row r="4639">
          <cell r="B4639" t="str">
            <v>CL-03-1743</v>
          </cell>
          <cell r="C4639">
            <v>4639</v>
          </cell>
          <cell r="D4639">
            <v>37855</v>
          </cell>
          <cell r="E4639">
            <v>233205</v>
          </cell>
          <cell r="F4639" t="str">
            <v>Beban Jamsostek (OH)</v>
          </cell>
          <cell r="G4639" t="str">
            <v>Accrued Jamsostek bulan Aug 2003</v>
          </cell>
          <cell r="I4639" t="str">
            <v>D</v>
          </cell>
          <cell r="J4639">
            <v>2743877</v>
          </cell>
        </row>
        <row r="4640">
          <cell r="B4640" t="str">
            <v>CL-03-1743</v>
          </cell>
          <cell r="C4640">
            <v>4640</v>
          </cell>
          <cell r="D4640">
            <v>37855</v>
          </cell>
          <cell r="E4640">
            <v>241500</v>
          </cell>
          <cell r="F4640" t="str">
            <v>Beban Jamsostek (Adm)</v>
          </cell>
          <cell r="G4640" t="str">
            <v>Accrued Jamsostek bulan Aug 2003</v>
          </cell>
          <cell r="I4640" t="str">
            <v>D</v>
          </cell>
          <cell r="J4640">
            <v>2708358</v>
          </cell>
        </row>
        <row r="4641">
          <cell r="B4641" t="str">
            <v>CL-03-1743</v>
          </cell>
          <cell r="C4641">
            <v>4641</v>
          </cell>
          <cell r="D4641">
            <v>37855</v>
          </cell>
          <cell r="E4641">
            <v>251500</v>
          </cell>
          <cell r="F4641" t="str">
            <v>Beban Jamsostek (MK)</v>
          </cell>
          <cell r="G4641" t="str">
            <v>Accrued Jamsostek bulan Aug 2003</v>
          </cell>
          <cell r="I4641" t="str">
            <v>D</v>
          </cell>
          <cell r="J4641">
            <v>2713156</v>
          </cell>
        </row>
        <row r="4642">
          <cell r="B4642" t="str">
            <v>CL-03-1743</v>
          </cell>
          <cell r="C4642">
            <v>4642</v>
          </cell>
          <cell r="D4642">
            <v>37855</v>
          </cell>
          <cell r="E4642">
            <v>155200</v>
          </cell>
          <cell r="F4642" t="str">
            <v>Beban YMHD Jamsostek</v>
          </cell>
          <cell r="G4642" t="str">
            <v>Accrued Jamsostek bulan Aug 2003</v>
          </cell>
          <cell r="I4642" t="str">
            <v>K</v>
          </cell>
          <cell r="K4642">
            <v>8980035</v>
          </cell>
        </row>
        <row r="4643">
          <cell r="A4643">
            <v>1744</v>
          </cell>
          <cell r="B4643" t="str">
            <v>CL-03-1744</v>
          </cell>
          <cell r="C4643">
            <v>4643</v>
          </cell>
          <cell r="D4643">
            <v>37855</v>
          </cell>
          <cell r="E4643">
            <v>232300</v>
          </cell>
          <cell r="F4643" t="str">
            <v>Beban THR (Pro)</v>
          </cell>
          <cell r="G4643" t="str">
            <v>Beban THR Bulan Aug 2003</v>
          </cell>
          <cell r="I4643" t="str">
            <v>D</v>
          </cell>
          <cell r="J4643">
            <v>1650000</v>
          </cell>
        </row>
        <row r="4644">
          <cell r="B4644" t="str">
            <v>CL-03-1744</v>
          </cell>
          <cell r="C4644">
            <v>4644</v>
          </cell>
          <cell r="D4644">
            <v>37855</v>
          </cell>
          <cell r="E4644">
            <v>233203</v>
          </cell>
          <cell r="F4644" t="str">
            <v>Beban THR</v>
          </cell>
          <cell r="G4644" t="str">
            <v>Beban THR Bulan Aug 2003</v>
          </cell>
          <cell r="I4644" t="str">
            <v>D</v>
          </cell>
          <cell r="J4644">
            <v>4125000</v>
          </cell>
        </row>
        <row r="4645">
          <cell r="B4645" t="str">
            <v>CL-03-1744</v>
          </cell>
          <cell r="C4645">
            <v>4645</v>
          </cell>
          <cell r="D4645">
            <v>37855</v>
          </cell>
          <cell r="E4645">
            <v>241300</v>
          </cell>
          <cell r="F4645" t="str">
            <v>Beban THR (Adm)</v>
          </cell>
          <cell r="G4645" t="str">
            <v>Beban THR Bulan Aug 2003</v>
          </cell>
          <cell r="I4645" t="str">
            <v>D</v>
          </cell>
          <cell r="J4645">
            <v>3025000</v>
          </cell>
        </row>
        <row r="4646">
          <cell r="B4646" t="str">
            <v>CL-03-1744</v>
          </cell>
          <cell r="C4646">
            <v>4646</v>
          </cell>
          <cell r="D4646">
            <v>37855</v>
          </cell>
          <cell r="E4646">
            <v>251300</v>
          </cell>
          <cell r="F4646" t="str">
            <v>Beban THR (MK)</v>
          </cell>
          <cell r="G4646" t="str">
            <v>Beban THR Bulan Aug 2003</v>
          </cell>
          <cell r="I4646" t="str">
            <v>D</v>
          </cell>
          <cell r="J4646">
            <v>4950000</v>
          </cell>
        </row>
        <row r="4647">
          <cell r="B4647" t="str">
            <v>CL-03-1744</v>
          </cell>
          <cell r="C4647">
            <v>4647</v>
          </cell>
          <cell r="D4647">
            <v>37855</v>
          </cell>
          <cell r="E4647">
            <v>155100</v>
          </cell>
          <cell r="F4647" t="str">
            <v>Beban YMHD Gaji</v>
          </cell>
          <cell r="G4647" t="str">
            <v>Beban THR Bulan Aug 2003</v>
          </cell>
          <cell r="I4647" t="str">
            <v>K</v>
          </cell>
          <cell r="K4647">
            <v>13750000</v>
          </cell>
        </row>
        <row r="4648">
          <cell r="A4648">
            <v>1745</v>
          </cell>
          <cell r="B4648" t="str">
            <v>CL-03-1745</v>
          </cell>
          <cell r="C4648">
            <v>4648</v>
          </cell>
          <cell r="D4648">
            <v>37855</v>
          </cell>
          <cell r="E4648">
            <v>262400</v>
          </cell>
          <cell r="F4648" t="str">
            <v>Beban Administrasi Bank</v>
          </cell>
          <cell r="G4648" t="str">
            <v>Biaya Adm. Bank untuk autodebet</v>
          </cell>
          <cell r="I4648" t="str">
            <v>D</v>
          </cell>
          <cell r="J4648">
            <v>70000</v>
          </cell>
        </row>
        <row r="4649">
          <cell r="B4649" t="str">
            <v>CL-03-1745</v>
          </cell>
          <cell r="C4649">
            <v>4649</v>
          </cell>
          <cell r="D4649">
            <v>37855</v>
          </cell>
          <cell r="E4649">
            <v>112500</v>
          </cell>
          <cell r="F4649" t="str">
            <v>Bank NISP - 510010000682</v>
          </cell>
          <cell r="G4649" t="str">
            <v>Biaya Adm. Bank untuk autodebet</v>
          </cell>
          <cell r="I4649" t="str">
            <v>K</v>
          </cell>
          <cell r="K4649">
            <v>70000</v>
          </cell>
        </row>
        <row r="4650">
          <cell r="A4650">
            <v>1746</v>
          </cell>
          <cell r="B4650" t="str">
            <v>CL-03-1746</v>
          </cell>
          <cell r="C4650">
            <v>4650</v>
          </cell>
          <cell r="D4650">
            <v>37855</v>
          </cell>
          <cell r="E4650">
            <v>259300</v>
          </cell>
          <cell r="F4650" t="str">
            <v>Beban Dinas Luar (Kendaraan, BBM, Pelumas, Dll)</v>
          </cell>
          <cell r="G4650" t="str">
            <v>DL Sales</v>
          </cell>
          <cell r="H4650" t="str">
            <v>Suharjo</v>
          </cell>
          <cell r="I4650" t="str">
            <v>D</v>
          </cell>
          <cell r="J4650">
            <v>20000</v>
          </cell>
        </row>
        <row r="4651">
          <cell r="B4651" t="str">
            <v>CL-03-1746</v>
          </cell>
          <cell r="C4651">
            <v>4651</v>
          </cell>
          <cell r="D4651">
            <v>37855</v>
          </cell>
          <cell r="E4651">
            <v>259600</v>
          </cell>
          <cell r="F4651" t="str">
            <v>Beban Entertainment, Iuran, &amp; Sumbangan Sosial</v>
          </cell>
          <cell r="G4651" t="str">
            <v>Ent. Proyek Daihatsu</v>
          </cell>
          <cell r="H4651" t="str">
            <v>Suharjo</v>
          </cell>
          <cell r="I4651" t="str">
            <v>D</v>
          </cell>
          <cell r="J4651">
            <v>46000</v>
          </cell>
        </row>
        <row r="4652">
          <cell r="B4652" t="str">
            <v>CL-03-1746</v>
          </cell>
          <cell r="C4652">
            <v>4652</v>
          </cell>
          <cell r="D4652">
            <v>37855</v>
          </cell>
          <cell r="E4652">
            <v>111100</v>
          </cell>
          <cell r="F4652" t="str">
            <v>Kas Kecil Jakarta</v>
          </cell>
          <cell r="G4652" t="str">
            <v>DL Sales dan Ent. Proyek Daihatsu</v>
          </cell>
          <cell r="H4652" t="str">
            <v>Suharjo</v>
          </cell>
          <cell r="I4652" t="str">
            <v>K</v>
          </cell>
          <cell r="K4652">
            <v>66000</v>
          </cell>
        </row>
        <row r="4653">
          <cell r="A4653">
            <v>1747</v>
          </cell>
          <cell r="B4653" t="str">
            <v>CL-03-1747</v>
          </cell>
          <cell r="C4653">
            <v>4653</v>
          </cell>
          <cell r="D4653">
            <v>37855</v>
          </cell>
          <cell r="E4653">
            <v>254200</v>
          </cell>
          <cell r="F4653" t="str">
            <v>Telepon &amp; Fax</v>
          </cell>
          <cell r="G4653" t="str">
            <v xml:space="preserve">Voucher Mentari </v>
          </cell>
          <cell r="H4653" t="str">
            <v>Eko</v>
          </cell>
          <cell r="I4653" t="str">
            <v>D</v>
          </cell>
          <cell r="J4653">
            <v>250000</v>
          </cell>
        </row>
        <row r="4654">
          <cell r="B4654" t="str">
            <v>CL-03-1747</v>
          </cell>
          <cell r="C4654">
            <v>4654</v>
          </cell>
          <cell r="D4654">
            <v>37855</v>
          </cell>
          <cell r="E4654">
            <v>259300</v>
          </cell>
          <cell r="F4654" t="str">
            <v>Beban Dinas Luar (Kendaraan, BBM, Pelumas, Dll)</v>
          </cell>
          <cell r="G4654" t="str">
            <v>DL Pemasangan</v>
          </cell>
          <cell r="H4654" t="str">
            <v>Eko</v>
          </cell>
          <cell r="I4654" t="str">
            <v>D</v>
          </cell>
          <cell r="J4654">
            <v>57000</v>
          </cell>
        </row>
        <row r="4655">
          <cell r="B4655" t="str">
            <v>CL-03-1747</v>
          </cell>
          <cell r="C4655">
            <v>4655</v>
          </cell>
          <cell r="D4655">
            <v>37855</v>
          </cell>
          <cell r="E4655">
            <v>111100</v>
          </cell>
          <cell r="F4655" t="str">
            <v>Kas Kecil Jakarta</v>
          </cell>
          <cell r="G4655" t="str">
            <v>Voucher Mentari dan Voucher Mentari</v>
          </cell>
          <cell r="H4655" t="str">
            <v>Eko</v>
          </cell>
          <cell r="I4655" t="str">
            <v>K</v>
          </cell>
          <cell r="K4655">
            <v>307000</v>
          </cell>
        </row>
        <row r="4656">
          <cell r="A4656">
            <v>1748</v>
          </cell>
          <cell r="B4656" t="str">
            <v>CL-03-1748</v>
          </cell>
          <cell r="C4656">
            <v>4656</v>
          </cell>
          <cell r="D4656">
            <v>37855</v>
          </cell>
          <cell r="E4656">
            <v>111100</v>
          </cell>
          <cell r="F4656" t="str">
            <v>Kas Kecil Jakarta</v>
          </cell>
          <cell r="G4656" t="str">
            <v>Ambilan Kas</v>
          </cell>
          <cell r="I4656" t="str">
            <v>D</v>
          </cell>
          <cell r="J4656">
            <v>6000000</v>
          </cell>
        </row>
        <row r="4657">
          <cell r="B4657" t="str">
            <v>CL-03-1748</v>
          </cell>
          <cell r="C4657">
            <v>4657</v>
          </cell>
          <cell r="D4657">
            <v>37855</v>
          </cell>
          <cell r="E4657">
            <v>112100</v>
          </cell>
          <cell r="F4657" t="str">
            <v>Bank BCA - 1983020309</v>
          </cell>
          <cell r="G4657" t="str">
            <v>Ambilan Kas</v>
          </cell>
          <cell r="I4657" t="str">
            <v>K</v>
          </cell>
          <cell r="K4657">
            <v>6000000</v>
          </cell>
        </row>
        <row r="4658">
          <cell r="A4658">
            <v>1749</v>
          </cell>
          <cell r="B4658" t="str">
            <v>CL-03-1749</v>
          </cell>
          <cell r="C4658">
            <v>4658</v>
          </cell>
          <cell r="D4658">
            <v>37855</v>
          </cell>
          <cell r="F4658" t="e">
            <v>#N/A</v>
          </cell>
          <cell r="I4658" t="str">
            <v>K</v>
          </cell>
          <cell r="J4658">
            <v>0</v>
          </cell>
        </row>
        <row r="4659">
          <cell r="B4659" t="str">
            <v>CL-03-1749</v>
          </cell>
          <cell r="C4659">
            <v>4659</v>
          </cell>
          <cell r="D4659">
            <v>37855</v>
          </cell>
          <cell r="F4659" t="e">
            <v>#N/A</v>
          </cell>
          <cell r="G4659">
            <v>0</v>
          </cell>
          <cell r="H4659">
            <v>0</v>
          </cell>
          <cell r="I4659" t="str">
            <v>K</v>
          </cell>
          <cell r="K4659">
            <v>0</v>
          </cell>
        </row>
        <row r="4660">
          <cell r="A4660">
            <v>1750</v>
          </cell>
          <cell r="B4660" t="str">
            <v>CL-03-1750</v>
          </cell>
          <cell r="C4660">
            <v>4660</v>
          </cell>
          <cell r="D4660">
            <v>37855</v>
          </cell>
          <cell r="E4660">
            <v>257300</v>
          </cell>
          <cell r="F4660" t="str">
            <v>Beban Proyek</v>
          </cell>
          <cell r="G4660" t="str">
            <v>Harian Proyek 16/08/036 - 22/08/03</v>
          </cell>
          <cell r="I4660" t="str">
            <v>D</v>
          </cell>
          <cell r="J4660">
            <v>3220000</v>
          </cell>
        </row>
        <row r="4661">
          <cell r="B4661" t="str">
            <v>CL-03-1750</v>
          </cell>
          <cell r="C4661">
            <v>4661</v>
          </cell>
          <cell r="D4661">
            <v>37855</v>
          </cell>
          <cell r="E4661">
            <v>111100</v>
          </cell>
          <cell r="F4661" t="str">
            <v>Kas Kecil Jakarta</v>
          </cell>
          <cell r="G4661" t="str">
            <v>Harian Proyek 16/08/036 - 22/08/03</v>
          </cell>
          <cell r="I4661" t="str">
            <v>K</v>
          </cell>
          <cell r="K4661">
            <v>3220000</v>
          </cell>
        </row>
        <row r="4662">
          <cell r="A4662">
            <v>1751</v>
          </cell>
          <cell r="B4662" t="str">
            <v>CL-03-1751</v>
          </cell>
          <cell r="C4662">
            <v>4662</v>
          </cell>
          <cell r="D4662">
            <v>37855</v>
          </cell>
          <cell r="E4662">
            <v>259300</v>
          </cell>
          <cell r="F4662" t="str">
            <v>Beban Dinas Luar (Kendaraan, BBM, Pelumas, Dll)</v>
          </cell>
          <cell r="G4662" t="str">
            <v>DL Sales 4/08/03 - 15/08/03</v>
          </cell>
          <cell r="H4662" t="str">
            <v>Rudi</v>
          </cell>
          <cell r="I4662" t="str">
            <v>D</v>
          </cell>
          <cell r="J4662">
            <v>110000</v>
          </cell>
        </row>
        <row r="4663">
          <cell r="B4663" t="str">
            <v>CL-03-1751</v>
          </cell>
          <cell r="C4663">
            <v>4663</v>
          </cell>
          <cell r="D4663">
            <v>37855</v>
          </cell>
          <cell r="E4663">
            <v>111100</v>
          </cell>
          <cell r="F4663" t="str">
            <v>Kas Kecil Jakarta</v>
          </cell>
          <cell r="G4663" t="str">
            <v>DL Sales 4/08/03 - 15/08/03</v>
          </cell>
          <cell r="H4663" t="str">
            <v>Rudi</v>
          </cell>
          <cell r="I4663" t="str">
            <v>K</v>
          </cell>
          <cell r="K4663">
            <v>110000</v>
          </cell>
        </row>
        <row r="4664">
          <cell r="A4664">
            <v>1752</v>
          </cell>
          <cell r="B4664" t="str">
            <v>CL-03-1752</v>
          </cell>
          <cell r="C4664">
            <v>4664</v>
          </cell>
          <cell r="D4664">
            <v>37855</v>
          </cell>
          <cell r="E4664">
            <v>233905</v>
          </cell>
          <cell r="F4664" t="str">
            <v>Beban Dinas Luar/Perjalanan</v>
          </cell>
          <cell r="G4664" t="str">
            <v>DL Engineering</v>
          </cell>
          <cell r="H4664" t="str">
            <v>Adisis</v>
          </cell>
          <cell r="I4664" t="str">
            <v>D</v>
          </cell>
          <cell r="J4664">
            <v>45000</v>
          </cell>
        </row>
        <row r="4665">
          <cell r="B4665" t="str">
            <v>CL-03-1752</v>
          </cell>
          <cell r="C4665">
            <v>4665</v>
          </cell>
          <cell r="D4665">
            <v>37855</v>
          </cell>
          <cell r="E4665">
            <v>111100</v>
          </cell>
          <cell r="F4665" t="str">
            <v>Kas Kecil Jakarta</v>
          </cell>
          <cell r="G4665" t="str">
            <v>DL Engineering</v>
          </cell>
          <cell r="H4665" t="str">
            <v>Adisis</v>
          </cell>
          <cell r="I4665" t="str">
            <v>K</v>
          </cell>
          <cell r="K4665">
            <v>45000</v>
          </cell>
        </row>
        <row r="4666">
          <cell r="A4666">
            <v>1753</v>
          </cell>
          <cell r="B4666" t="str">
            <v>CL-03-1753</v>
          </cell>
          <cell r="C4666">
            <v>4666</v>
          </cell>
          <cell r="D4666">
            <v>37855</v>
          </cell>
          <cell r="E4666">
            <v>246300</v>
          </cell>
          <cell r="F4666" t="str">
            <v>Beban Pengobatan Karyawan</v>
          </cell>
          <cell r="G4666" t="str">
            <v>Biaya Penggantian Kacamata Karyawan</v>
          </cell>
          <cell r="H4666" t="str">
            <v>Kardiah</v>
          </cell>
          <cell r="I4666" t="str">
            <v>D</v>
          </cell>
          <cell r="J4666">
            <v>250000</v>
          </cell>
        </row>
        <row r="4667">
          <cell r="B4667" t="str">
            <v>CL-03-1753</v>
          </cell>
          <cell r="C4667">
            <v>4667</v>
          </cell>
          <cell r="D4667">
            <v>37855</v>
          </cell>
          <cell r="E4667">
            <v>111100</v>
          </cell>
          <cell r="F4667" t="str">
            <v>Kas Kecil Jakarta</v>
          </cell>
          <cell r="G4667" t="str">
            <v>Biaya Penggantian Kacamata Karyawan</v>
          </cell>
          <cell r="H4667" t="str">
            <v>Kardiah</v>
          </cell>
          <cell r="I4667" t="str">
            <v>K</v>
          </cell>
          <cell r="K4667">
            <v>250000</v>
          </cell>
        </row>
        <row r="4668">
          <cell r="A4668">
            <v>1754</v>
          </cell>
          <cell r="B4668" t="str">
            <v>CL-03-1754</v>
          </cell>
          <cell r="C4668">
            <v>4668</v>
          </cell>
          <cell r="D4668">
            <v>37855</v>
          </cell>
          <cell r="E4668">
            <v>248300</v>
          </cell>
          <cell r="F4668" t="str">
            <v>Beban Dinas Luar/Perjalanan</v>
          </cell>
          <cell r="G4668" t="str">
            <v>DL PGH</v>
          </cell>
          <cell r="H4668" t="str">
            <v>Paulus</v>
          </cell>
          <cell r="I4668" t="str">
            <v>D</v>
          </cell>
          <cell r="J4668">
            <v>60000</v>
          </cell>
        </row>
        <row r="4669">
          <cell r="B4669" t="str">
            <v>CL-03-1754</v>
          </cell>
          <cell r="C4669">
            <v>4669</v>
          </cell>
          <cell r="D4669">
            <v>37855</v>
          </cell>
          <cell r="E4669">
            <v>111100</v>
          </cell>
          <cell r="F4669" t="str">
            <v>Kas Kecil Jakarta</v>
          </cell>
          <cell r="G4669" t="str">
            <v>DL PGH</v>
          </cell>
          <cell r="H4669" t="str">
            <v>Paulus</v>
          </cell>
          <cell r="I4669" t="str">
            <v>K</v>
          </cell>
          <cell r="K4669">
            <v>60000</v>
          </cell>
        </row>
        <row r="4670">
          <cell r="A4670">
            <v>1755</v>
          </cell>
          <cell r="B4670" t="str">
            <v>CL-03-1755</v>
          </cell>
          <cell r="C4670">
            <v>4670</v>
          </cell>
          <cell r="D4670">
            <v>37855</v>
          </cell>
          <cell r="E4670">
            <v>246300</v>
          </cell>
          <cell r="F4670" t="str">
            <v>Beban Pengobatan Karyawan</v>
          </cell>
          <cell r="G4670" t="str">
            <v>Biaya Pengobatan Karyawan</v>
          </cell>
          <cell r="H4670" t="str">
            <v>Sunardi</v>
          </cell>
          <cell r="I4670" t="str">
            <v>D</v>
          </cell>
          <cell r="J4670">
            <v>57000</v>
          </cell>
        </row>
        <row r="4671">
          <cell r="B4671" t="str">
            <v>CL-03-1755</v>
          </cell>
          <cell r="C4671">
            <v>4671</v>
          </cell>
          <cell r="D4671">
            <v>37855</v>
          </cell>
          <cell r="E4671">
            <v>111100</v>
          </cell>
          <cell r="F4671" t="str">
            <v>Kas Kecil Jakarta</v>
          </cell>
          <cell r="G4671" t="str">
            <v>Biaya Pengobatan Karyawan</v>
          </cell>
          <cell r="H4671" t="str">
            <v>Sunardi</v>
          </cell>
          <cell r="I4671" t="str">
            <v>K</v>
          </cell>
          <cell r="K4671">
            <v>57000</v>
          </cell>
        </row>
        <row r="4672">
          <cell r="A4672">
            <v>1756</v>
          </cell>
          <cell r="B4672" t="str">
            <v>CL-03-1756</v>
          </cell>
          <cell r="C4672">
            <v>4672</v>
          </cell>
          <cell r="D4672">
            <v>37855</v>
          </cell>
          <cell r="E4672">
            <v>246300</v>
          </cell>
          <cell r="F4672" t="str">
            <v>Beban Pengobatan Karyawan</v>
          </cell>
          <cell r="G4672" t="str">
            <v>Biaya Pengobatan Karyawan</v>
          </cell>
          <cell r="H4672" t="str">
            <v>Karsono</v>
          </cell>
          <cell r="I4672" t="str">
            <v>D</v>
          </cell>
          <cell r="J4672">
            <v>45000</v>
          </cell>
        </row>
        <row r="4673">
          <cell r="B4673" t="str">
            <v>CL-03-1756</v>
          </cell>
          <cell r="C4673">
            <v>4673</v>
          </cell>
          <cell r="D4673">
            <v>37855</v>
          </cell>
          <cell r="E4673">
            <v>111100</v>
          </cell>
          <cell r="F4673" t="str">
            <v>Kas Kecil Jakarta</v>
          </cell>
          <cell r="G4673" t="str">
            <v>Biaya Pengobatan Karyawan</v>
          </cell>
          <cell r="H4673" t="str">
            <v>Karsono</v>
          </cell>
          <cell r="I4673" t="str">
            <v>K</v>
          </cell>
          <cell r="K4673">
            <v>45000</v>
          </cell>
        </row>
        <row r="4674">
          <cell r="A4674">
            <v>1757</v>
          </cell>
          <cell r="B4674" t="str">
            <v>CL-03-1757</v>
          </cell>
          <cell r="C4674">
            <v>4674</v>
          </cell>
          <cell r="D4674">
            <v>37855</v>
          </cell>
          <cell r="E4674">
            <v>246300</v>
          </cell>
          <cell r="F4674" t="str">
            <v>Beban Pengobatan Karyawan</v>
          </cell>
          <cell r="G4674" t="str">
            <v>Biaya Pengobatan Karyawan</v>
          </cell>
          <cell r="H4674" t="str">
            <v>Sugiharto</v>
          </cell>
          <cell r="I4674" t="str">
            <v>D</v>
          </cell>
          <cell r="J4674">
            <v>35000</v>
          </cell>
        </row>
        <row r="4675">
          <cell r="B4675" t="str">
            <v>CL-03-1757</v>
          </cell>
          <cell r="C4675">
            <v>4675</v>
          </cell>
          <cell r="D4675">
            <v>37855</v>
          </cell>
          <cell r="E4675">
            <v>111100</v>
          </cell>
          <cell r="F4675" t="str">
            <v>Kas Kecil Jakarta</v>
          </cell>
          <cell r="G4675" t="str">
            <v>Biaya Pengobatan Karyawan</v>
          </cell>
          <cell r="H4675" t="str">
            <v>Sugiharto</v>
          </cell>
          <cell r="I4675" t="str">
            <v>K</v>
          </cell>
          <cell r="K4675">
            <v>35000</v>
          </cell>
        </row>
        <row r="4676">
          <cell r="A4676">
            <v>1758</v>
          </cell>
          <cell r="B4676" t="str">
            <v>CL-03-1758</v>
          </cell>
          <cell r="C4676">
            <v>4676</v>
          </cell>
          <cell r="D4676">
            <v>37858</v>
          </cell>
          <cell r="E4676">
            <v>114100</v>
          </cell>
          <cell r="F4676" t="str">
            <v>Piutang Usaha</v>
          </cell>
          <cell r="G4676" t="str">
            <v>Sales Inv#020/IBA/MG/VIII/03 S0-08-03-13-122</v>
          </cell>
          <cell r="H4676" t="str">
            <v>Indo Mobil</v>
          </cell>
          <cell r="I4676" t="str">
            <v>D</v>
          </cell>
          <cell r="J4676">
            <v>5445979</v>
          </cell>
        </row>
        <row r="4677">
          <cell r="B4677" t="str">
            <v>CL-03-1758</v>
          </cell>
          <cell r="C4677">
            <v>4677</v>
          </cell>
          <cell r="D4677">
            <v>37858</v>
          </cell>
          <cell r="E4677">
            <v>154600</v>
          </cell>
          <cell r="F4677" t="str">
            <v>PPN-Keluaran</v>
          </cell>
          <cell r="G4677" t="str">
            <v>Sales Inv#020/IBA/MG/VIII/03 S0-08-03-13-122</v>
          </cell>
          <cell r="H4677" t="str">
            <v>Indo Mobil</v>
          </cell>
          <cell r="I4677" t="str">
            <v>K</v>
          </cell>
          <cell r="K4677">
            <v>495089</v>
          </cell>
        </row>
        <row r="4678">
          <cell r="B4678" t="str">
            <v>CL-03-1758</v>
          </cell>
          <cell r="C4678">
            <v>4678</v>
          </cell>
          <cell r="D4678">
            <v>37858</v>
          </cell>
          <cell r="E4678">
            <v>211000</v>
          </cell>
          <cell r="F4678" t="str">
            <v>Penjualan Barang</v>
          </cell>
          <cell r="G4678" t="str">
            <v>Sales Inv#020/IBA/MG/VIII/03 S0-08-03-13-122</v>
          </cell>
          <cell r="H4678" t="str">
            <v>Indo Mobil</v>
          </cell>
          <cell r="I4678" t="str">
            <v>K</v>
          </cell>
          <cell r="K4678">
            <v>4950890</v>
          </cell>
        </row>
        <row r="4679">
          <cell r="A4679">
            <v>1759</v>
          </cell>
          <cell r="B4679" t="str">
            <v>CL-03-1759</v>
          </cell>
          <cell r="C4679">
            <v>4679</v>
          </cell>
          <cell r="D4679">
            <v>37858</v>
          </cell>
          <cell r="E4679">
            <v>114100</v>
          </cell>
          <cell r="F4679" t="str">
            <v>Piutang Usaha</v>
          </cell>
          <cell r="G4679" t="str">
            <v xml:space="preserve">DP I 30% Sales Inv#021/IBA/SJ/VIII/03 </v>
          </cell>
          <cell r="H4679" t="str">
            <v>Trakindo</v>
          </cell>
          <cell r="I4679" t="str">
            <v>D</v>
          </cell>
          <cell r="J4679">
            <v>4184400</v>
          </cell>
        </row>
        <row r="4680">
          <cell r="B4680" t="str">
            <v>CL-03-1759</v>
          </cell>
          <cell r="C4680">
            <v>4680</v>
          </cell>
          <cell r="D4680">
            <v>37858</v>
          </cell>
          <cell r="E4680">
            <v>154600</v>
          </cell>
          <cell r="F4680" t="str">
            <v>PPN-Keluaran</v>
          </cell>
          <cell r="G4680" t="str">
            <v xml:space="preserve">DP I 30% Sales Inv#021/IBA/SJ/VIII/03 </v>
          </cell>
          <cell r="H4680" t="str">
            <v>Trakindo</v>
          </cell>
          <cell r="I4680" t="str">
            <v>K</v>
          </cell>
          <cell r="K4680">
            <v>380400</v>
          </cell>
        </row>
        <row r="4681">
          <cell r="B4681" t="str">
            <v>CL-03-1759</v>
          </cell>
          <cell r="C4681">
            <v>4681</v>
          </cell>
          <cell r="D4681">
            <v>37858</v>
          </cell>
          <cell r="E4681">
            <v>156100</v>
          </cell>
          <cell r="F4681" t="str">
            <v>Pendapatan Diterima Di Muka</v>
          </cell>
          <cell r="G4681" t="str">
            <v xml:space="preserve">DP I 30% Sales Inv#021/IBA/SJ/VIII/03 </v>
          </cell>
          <cell r="H4681" t="str">
            <v>Trakindo</v>
          </cell>
          <cell r="I4681" t="str">
            <v>K</v>
          </cell>
          <cell r="K4681">
            <v>3804000</v>
          </cell>
        </row>
        <row r="4682">
          <cell r="A4682">
            <v>1760</v>
          </cell>
          <cell r="B4682" t="str">
            <v>CL-03-1760</v>
          </cell>
          <cell r="C4682">
            <v>4682</v>
          </cell>
          <cell r="D4682">
            <v>37858</v>
          </cell>
          <cell r="E4682">
            <v>257300</v>
          </cell>
          <cell r="F4682" t="str">
            <v>Beban Proyek</v>
          </cell>
          <cell r="G4682" t="str">
            <v>Pengecatan Post untuk Proyek</v>
          </cell>
          <cell r="I4682" t="str">
            <v>D</v>
          </cell>
          <cell r="J4682">
            <v>200000</v>
          </cell>
        </row>
        <row r="4683">
          <cell r="B4683" t="str">
            <v>CL-03-1760</v>
          </cell>
          <cell r="C4683">
            <v>4683</v>
          </cell>
          <cell r="D4683">
            <v>37858</v>
          </cell>
          <cell r="E4683">
            <v>111100</v>
          </cell>
          <cell r="F4683" t="str">
            <v>Kas Kecil Jakarta</v>
          </cell>
          <cell r="G4683" t="str">
            <v>Pengecatan Post untuk Proyek</v>
          </cell>
          <cell r="I4683" t="str">
            <v>K</v>
          </cell>
          <cell r="K4683">
            <v>200000</v>
          </cell>
        </row>
        <row r="4684">
          <cell r="A4684">
            <v>1761</v>
          </cell>
          <cell r="B4684" t="str">
            <v>CL-03-1761</v>
          </cell>
          <cell r="C4684">
            <v>4684</v>
          </cell>
          <cell r="D4684">
            <v>37858</v>
          </cell>
          <cell r="E4684">
            <v>111100</v>
          </cell>
          <cell r="F4684" t="str">
            <v>Kas Kecil Jakarta</v>
          </cell>
          <cell r="G4684" t="str">
            <v>Ambilan Kas</v>
          </cell>
          <cell r="I4684" t="str">
            <v>D</v>
          </cell>
          <cell r="J4684">
            <v>4000000</v>
          </cell>
        </row>
        <row r="4685">
          <cell r="B4685" t="str">
            <v>CL-03-1761</v>
          </cell>
          <cell r="C4685">
            <v>4685</v>
          </cell>
          <cell r="D4685">
            <v>37858</v>
          </cell>
          <cell r="E4685">
            <v>112500</v>
          </cell>
          <cell r="F4685" t="str">
            <v>Bank NISP - 510010000682</v>
          </cell>
          <cell r="G4685" t="str">
            <v>Ambilan Kas</v>
          </cell>
          <cell r="I4685" t="str">
            <v>K</v>
          </cell>
          <cell r="K4685">
            <v>4000000</v>
          </cell>
        </row>
        <row r="4686">
          <cell r="A4686">
            <v>1762</v>
          </cell>
          <cell r="B4686" t="str">
            <v>CL-03-1762</v>
          </cell>
          <cell r="C4686">
            <v>4686</v>
          </cell>
          <cell r="D4686">
            <v>37858</v>
          </cell>
          <cell r="E4686">
            <v>262100</v>
          </cell>
          <cell r="F4686" t="str">
            <v>Beban Bunga</v>
          </cell>
          <cell r="G4686" t="str">
            <v>Beban Bungan KMK Aug. '03</v>
          </cell>
          <cell r="I4686" t="str">
            <v>D</v>
          </cell>
          <cell r="J4686">
            <v>34933157</v>
          </cell>
        </row>
        <row r="4687">
          <cell r="B4687" t="str">
            <v>CL-03-1762</v>
          </cell>
          <cell r="C4687">
            <v>4687</v>
          </cell>
          <cell r="D4687">
            <v>37858</v>
          </cell>
          <cell r="E4687">
            <v>112500</v>
          </cell>
          <cell r="F4687" t="str">
            <v>Bank NISP - 510010000682</v>
          </cell>
          <cell r="G4687" t="str">
            <v>Beban Bungan KMK Aug. '03</v>
          </cell>
          <cell r="I4687" t="str">
            <v>K</v>
          </cell>
          <cell r="K4687">
            <v>34933157</v>
          </cell>
        </row>
        <row r="4688">
          <cell r="A4688">
            <v>1763</v>
          </cell>
          <cell r="B4688" t="str">
            <v>CL-03-1763</v>
          </cell>
          <cell r="C4688">
            <v>4688</v>
          </cell>
          <cell r="D4688">
            <v>37858</v>
          </cell>
          <cell r="E4688">
            <v>258100</v>
          </cell>
          <cell r="F4688" t="str">
            <v>Beban Pengiriman</v>
          </cell>
          <cell r="G4688" t="str">
            <v>Biaya Pengiriman barang ke Customer</v>
          </cell>
          <cell r="H4688" t="str">
            <v>Tarabunga</v>
          </cell>
          <cell r="I4688" t="str">
            <v>D</v>
          </cell>
          <cell r="J4688">
            <v>5775000</v>
          </cell>
        </row>
        <row r="4689">
          <cell r="B4689" t="str">
            <v>CL-03-1763</v>
          </cell>
          <cell r="C4689">
            <v>4689</v>
          </cell>
          <cell r="D4689">
            <v>37858</v>
          </cell>
          <cell r="E4689">
            <v>151100</v>
          </cell>
          <cell r="F4689" t="str">
            <v xml:space="preserve">Hutang Usaha </v>
          </cell>
          <cell r="G4689" t="str">
            <v>Biaya Pengiriman barang ke Customer</v>
          </cell>
          <cell r="H4689" t="str">
            <v>Tarabunga</v>
          </cell>
          <cell r="I4689" t="str">
            <v>K</v>
          </cell>
          <cell r="K4689">
            <v>5775000</v>
          </cell>
        </row>
        <row r="4690">
          <cell r="A4690" t="str">
            <v>1763a</v>
          </cell>
          <cell r="B4690" t="str">
            <v>CL-03-1763a</v>
          </cell>
          <cell r="C4690">
            <v>4690</v>
          </cell>
          <cell r="D4690">
            <v>37859</v>
          </cell>
          <cell r="E4690">
            <v>114100</v>
          </cell>
          <cell r="F4690" t="str">
            <v>Piutang Usaha</v>
          </cell>
          <cell r="G4690" t="str">
            <v>Sales Inv#022/IBA/MG/VIII/03 S0-08-03-13-236</v>
          </cell>
          <cell r="H4690" t="str">
            <v>Pluit</v>
          </cell>
          <cell r="I4690" t="str">
            <v>D</v>
          </cell>
          <cell r="J4690">
            <v>1726340</v>
          </cell>
        </row>
        <row r="4691">
          <cell r="B4691" t="str">
            <v>CL-03-1763a</v>
          </cell>
          <cell r="C4691">
            <v>4691</v>
          </cell>
          <cell r="D4691">
            <v>37859</v>
          </cell>
          <cell r="E4691">
            <v>154600</v>
          </cell>
          <cell r="F4691" t="str">
            <v>PPN-Keluaran</v>
          </cell>
          <cell r="G4691" t="str">
            <v>Sales Inv#022/IBA/MG/VIII/03 S0-08-03-13-236</v>
          </cell>
          <cell r="H4691" t="str">
            <v>Pluit</v>
          </cell>
          <cell r="I4691" t="str">
            <v>K</v>
          </cell>
          <cell r="K4691">
            <v>156940</v>
          </cell>
        </row>
        <row r="4692">
          <cell r="B4692" t="str">
            <v>CL-03-1763a</v>
          </cell>
          <cell r="C4692">
            <v>4692</v>
          </cell>
          <cell r="D4692">
            <v>37859</v>
          </cell>
          <cell r="E4692">
            <v>211000</v>
          </cell>
          <cell r="F4692" t="str">
            <v>Penjualan Barang</v>
          </cell>
          <cell r="G4692" t="str">
            <v>Sales Inv#022/IBA/MG/VIII/03 S0-08-03-13-236</v>
          </cell>
          <cell r="H4692" t="str">
            <v>Pluit</v>
          </cell>
          <cell r="I4692" t="str">
            <v>K</v>
          </cell>
          <cell r="K4692">
            <v>1569400</v>
          </cell>
        </row>
        <row r="4693">
          <cell r="A4693">
            <v>1764</v>
          </cell>
          <cell r="B4693" t="str">
            <v>CL-03-1764</v>
          </cell>
          <cell r="C4693">
            <v>4693</v>
          </cell>
          <cell r="D4693">
            <v>37859</v>
          </cell>
          <cell r="E4693">
            <v>114100</v>
          </cell>
          <cell r="F4693" t="str">
            <v>Piutang Usaha</v>
          </cell>
          <cell r="G4693" t="str">
            <v>Sales Inv#023/IBA/CH/VIII/03 S0-06-03-11-178</v>
          </cell>
          <cell r="H4693" t="str">
            <v>Kawan</v>
          </cell>
          <cell r="I4693" t="str">
            <v>D</v>
          </cell>
          <cell r="J4693">
            <v>59279558</v>
          </cell>
        </row>
        <row r="4694">
          <cell r="B4694" t="str">
            <v>CL-03-1764</v>
          </cell>
          <cell r="C4694">
            <v>4694</v>
          </cell>
          <cell r="D4694">
            <v>37859</v>
          </cell>
          <cell r="E4694">
            <v>154600</v>
          </cell>
          <cell r="F4694" t="str">
            <v>PPN-Keluaran</v>
          </cell>
          <cell r="G4694" t="str">
            <v>Sales Inv#023/IBA/CH/VIII/03 S0-06-03-11-178</v>
          </cell>
          <cell r="H4694" t="str">
            <v>Kawan</v>
          </cell>
          <cell r="I4694" t="str">
            <v>K</v>
          </cell>
          <cell r="K4694">
            <v>5389051</v>
          </cell>
        </row>
        <row r="4695">
          <cell r="B4695" t="str">
            <v>CL-03-1764</v>
          </cell>
          <cell r="C4695">
            <v>4695</v>
          </cell>
          <cell r="D4695">
            <v>37859</v>
          </cell>
          <cell r="E4695">
            <v>211000</v>
          </cell>
          <cell r="F4695" t="str">
            <v>Penjualan Barang</v>
          </cell>
          <cell r="G4695" t="str">
            <v>Sales Inv#023/IBA/CH/VIII/03 S0-06-03-11-178</v>
          </cell>
          <cell r="H4695" t="str">
            <v>Kawan</v>
          </cell>
          <cell r="I4695" t="str">
            <v>K</v>
          </cell>
          <cell r="K4695">
            <v>53890507</v>
          </cell>
        </row>
        <row r="4696">
          <cell r="A4696">
            <v>1765</v>
          </cell>
          <cell r="B4696" t="str">
            <v>CL-03-1765</v>
          </cell>
          <cell r="C4696">
            <v>4696</v>
          </cell>
          <cell r="D4696">
            <v>37859</v>
          </cell>
          <cell r="E4696">
            <v>114100</v>
          </cell>
          <cell r="F4696" t="str">
            <v>Piutang Usaha</v>
          </cell>
          <cell r="G4696" t="str">
            <v xml:space="preserve">DP I 30% Sales Inv#024/IBA/SJ/VIII/03 </v>
          </cell>
          <cell r="H4696" t="str">
            <v>Trakindo</v>
          </cell>
          <cell r="I4696" t="str">
            <v>D</v>
          </cell>
          <cell r="J4696">
            <v>20300610</v>
          </cell>
        </row>
        <row r="4697">
          <cell r="B4697" t="str">
            <v>CL-03-1765</v>
          </cell>
          <cell r="C4697">
            <v>4697</v>
          </cell>
          <cell r="D4697">
            <v>37859</v>
          </cell>
          <cell r="E4697">
            <v>154600</v>
          </cell>
          <cell r="F4697" t="str">
            <v>PPN-Keluaran</v>
          </cell>
          <cell r="G4697" t="str">
            <v xml:space="preserve">DP I 30% Sales Inv#024/IBA/SJ/VIII/03 </v>
          </cell>
          <cell r="H4697" t="str">
            <v>Trakindo</v>
          </cell>
          <cell r="I4697" t="str">
            <v>K</v>
          </cell>
          <cell r="K4697">
            <v>1845510</v>
          </cell>
        </row>
        <row r="4698">
          <cell r="B4698" t="str">
            <v>CL-03-1765</v>
          </cell>
          <cell r="C4698">
            <v>4698</v>
          </cell>
          <cell r="D4698">
            <v>37859</v>
          </cell>
          <cell r="E4698">
            <v>156100</v>
          </cell>
          <cell r="F4698" t="str">
            <v>Pendapatan Diterima Di Muka</v>
          </cell>
          <cell r="G4698" t="str">
            <v xml:space="preserve">DP I 30% Sales Inv#024/IBA/SJ/VIII/03 </v>
          </cell>
          <cell r="H4698" t="str">
            <v>Trakindo</v>
          </cell>
          <cell r="I4698" t="str">
            <v>K</v>
          </cell>
          <cell r="K4698">
            <v>18455100</v>
          </cell>
        </row>
        <row r="4699">
          <cell r="A4699">
            <v>1766</v>
          </cell>
          <cell r="B4699" t="str">
            <v>CL-03-1766</v>
          </cell>
          <cell r="C4699">
            <v>4699</v>
          </cell>
          <cell r="D4699">
            <v>37859</v>
          </cell>
          <cell r="E4699">
            <v>115300</v>
          </cell>
          <cell r="F4699" t="str">
            <v>Persediaan Bahan Baku</v>
          </cell>
          <cell r="G4699" t="str">
            <v>Perforated Plkate SPCC 1.2 mm</v>
          </cell>
          <cell r="H4699" t="str">
            <v>Lunto</v>
          </cell>
          <cell r="I4699" t="str">
            <v>D</v>
          </cell>
          <cell r="J4699">
            <v>363636.36</v>
          </cell>
        </row>
        <row r="4700">
          <cell r="B4700" t="str">
            <v>CL-03-1766</v>
          </cell>
          <cell r="C4700">
            <v>4700</v>
          </cell>
          <cell r="D4700">
            <v>37859</v>
          </cell>
          <cell r="E4700">
            <v>116105</v>
          </cell>
          <cell r="F4700" t="str">
            <v>PPN - Masukan</v>
          </cell>
          <cell r="G4700" t="str">
            <v>Perforated Plkate SPCC 1.2 mm</v>
          </cell>
          <cell r="H4700" t="str">
            <v>Lunto</v>
          </cell>
          <cell r="I4700" t="str">
            <v>D</v>
          </cell>
          <cell r="J4700">
            <v>36363.635999999999</v>
          </cell>
        </row>
        <row r="4701">
          <cell r="B4701" t="str">
            <v>CL-03-1766</v>
          </cell>
          <cell r="C4701">
            <v>4701</v>
          </cell>
          <cell r="D4701">
            <v>37859</v>
          </cell>
          <cell r="E4701">
            <v>151100</v>
          </cell>
          <cell r="F4701" t="str">
            <v xml:space="preserve">Hutang Usaha </v>
          </cell>
          <cell r="G4701" t="str">
            <v>Perforated Plkate SPCC 1.2 mm</v>
          </cell>
          <cell r="H4701" t="str">
            <v>Lunto</v>
          </cell>
          <cell r="I4701" t="str">
            <v>K</v>
          </cell>
          <cell r="K4701">
            <v>399999.99599999998</v>
          </cell>
        </row>
        <row r="4702">
          <cell r="A4702">
            <v>1767</v>
          </cell>
          <cell r="B4702" t="str">
            <v>CL-03-1767</v>
          </cell>
          <cell r="C4702">
            <v>4702</v>
          </cell>
          <cell r="D4702">
            <v>37859</v>
          </cell>
          <cell r="E4702">
            <v>114100</v>
          </cell>
          <cell r="F4702" t="str">
            <v>Piutang Usaha</v>
          </cell>
          <cell r="G4702" t="str">
            <v xml:space="preserve">DP I 30% Sales Inv#025/IBA/SJ/VIII/03 </v>
          </cell>
          <cell r="H4702" t="str">
            <v>Trakindo</v>
          </cell>
          <cell r="I4702" t="str">
            <v>D</v>
          </cell>
          <cell r="J4702">
            <v>29532443</v>
          </cell>
        </row>
        <row r="4703">
          <cell r="B4703" t="str">
            <v>CL-03-1767</v>
          </cell>
          <cell r="C4703">
            <v>4703</v>
          </cell>
          <cell r="D4703">
            <v>37859</v>
          </cell>
          <cell r="E4703">
            <v>154600</v>
          </cell>
          <cell r="F4703" t="str">
            <v>PPN-Keluaran</v>
          </cell>
          <cell r="G4703" t="str">
            <v xml:space="preserve">DP I 30% Sales Inv#025/IBA/SJ/VIII/03 </v>
          </cell>
          <cell r="H4703" t="str">
            <v>Trakindo</v>
          </cell>
          <cell r="I4703" t="str">
            <v>K</v>
          </cell>
          <cell r="K4703">
            <v>2684768</v>
          </cell>
        </row>
        <row r="4704">
          <cell r="B4704" t="str">
            <v>CL-03-1767</v>
          </cell>
          <cell r="C4704">
            <v>4704</v>
          </cell>
          <cell r="D4704">
            <v>37859</v>
          </cell>
          <cell r="E4704">
            <v>156100</v>
          </cell>
          <cell r="F4704" t="str">
            <v>Pendapatan Diterima Di Muka</v>
          </cell>
          <cell r="G4704" t="str">
            <v xml:space="preserve">DP I 30% Sales Inv#025/IBA/SJ/VIII/03 </v>
          </cell>
          <cell r="H4704" t="str">
            <v>Trakindo</v>
          </cell>
          <cell r="I4704" t="str">
            <v>K</v>
          </cell>
          <cell r="K4704">
            <v>26847675</v>
          </cell>
        </row>
        <row r="4705">
          <cell r="A4705">
            <v>1768</v>
          </cell>
          <cell r="B4705" t="str">
            <v>CL-03-1768</v>
          </cell>
          <cell r="C4705">
            <v>4705</v>
          </cell>
          <cell r="D4705">
            <v>37859</v>
          </cell>
          <cell r="E4705">
            <v>116105</v>
          </cell>
          <cell r="F4705" t="str">
            <v>PPN - Masukan</v>
          </cell>
          <cell r="G4705" t="str">
            <v>PPN Masukan Bahan Baku PO : 07/03/026</v>
          </cell>
          <cell r="H4705" t="str">
            <v>Bajamandiri</v>
          </cell>
          <cell r="I4705" t="str">
            <v>D</v>
          </cell>
          <cell r="J4705">
            <v>8596573</v>
          </cell>
        </row>
        <row r="4706">
          <cell r="B4706" t="str">
            <v>CL-03-1768</v>
          </cell>
          <cell r="C4706">
            <v>4706</v>
          </cell>
          <cell r="D4706">
            <v>37859</v>
          </cell>
          <cell r="E4706">
            <v>151100</v>
          </cell>
          <cell r="F4706" t="str">
            <v xml:space="preserve">Hutang Usaha </v>
          </cell>
          <cell r="G4706" t="str">
            <v>PPN Masukan Bahan Baku PO : 07/03/026</v>
          </cell>
          <cell r="H4706" t="str">
            <v>Bajamandiri</v>
          </cell>
          <cell r="I4706" t="str">
            <v>K</v>
          </cell>
          <cell r="K4706">
            <v>8596573</v>
          </cell>
        </row>
        <row r="4707">
          <cell r="A4707">
            <v>1769</v>
          </cell>
          <cell r="B4707" t="str">
            <v>CL-03-1769</v>
          </cell>
          <cell r="C4707">
            <v>4707</v>
          </cell>
          <cell r="D4707">
            <v>37859</v>
          </cell>
          <cell r="E4707">
            <v>115600</v>
          </cell>
          <cell r="F4707" t="str">
            <v>Persediaan Bahan Packaging</v>
          </cell>
          <cell r="G4707" t="str">
            <v>Papan Jinjing PO 08/03/015</v>
          </cell>
          <cell r="H4707" t="str">
            <v>Saba Desa</v>
          </cell>
          <cell r="I4707" t="str">
            <v>D</v>
          </cell>
          <cell r="J4707">
            <v>1170000</v>
          </cell>
        </row>
        <row r="4708">
          <cell r="B4708" t="str">
            <v>CL-03-1769</v>
          </cell>
          <cell r="C4708">
            <v>4708</v>
          </cell>
          <cell r="D4708">
            <v>37859</v>
          </cell>
          <cell r="E4708">
            <v>112100</v>
          </cell>
          <cell r="F4708" t="str">
            <v>Bank BCA - 1983020309</v>
          </cell>
          <cell r="G4708" t="str">
            <v>Papan Jinjing PO 08/03/015</v>
          </cell>
          <cell r="H4708" t="str">
            <v>Saba Desa</v>
          </cell>
          <cell r="I4708" t="str">
            <v>K</v>
          </cell>
          <cell r="K4708">
            <v>1170000</v>
          </cell>
        </row>
        <row r="4709">
          <cell r="A4709">
            <v>1770</v>
          </cell>
          <cell r="B4709" t="str">
            <v>CL-03-1770</v>
          </cell>
          <cell r="C4709">
            <v>4709</v>
          </cell>
          <cell r="D4709">
            <v>37859</v>
          </cell>
          <cell r="E4709">
            <v>112100</v>
          </cell>
          <cell r="F4709" t="str">
            <v>Bank BCA - 1983020309</v>
          </cell>
          <cell r="G4709" t="str">
            <v>Collection Ref to:Cl-03-1645 22/08/03</v>
          </cell>
          <cell r="H4709" t="str">
            <v>Ungaran</v>
          </cell>
          <cell r="I4709" t="str">
            <v>D</v>
          </cell>
          <cell r="J4709">
            <v>3500000</v>
          </cell>
        </row>
        <row r="4710">
          <cell r="B4710" t="str">
            <v>CL-03-1770</v>
          </cell>
          <cell r="C4710">
            <v>4710</v>
          </cell>
          <cell r="D4710">
            <v>37859</v>
          </cell>
          <cell r="E4710">
            <v>114100</v>
          </cell>
          <cell r="F4710" t="str">
            <v>Piutang Usaha</v>
          </cell>
          <cell r="G4710" t="str">
            <v>Collection Ref to:Cl-03-1645 22/08/03</v>
          </cell>
          <cell r="H4710" t="str">
            <v>Ungaran</v>
          </cell>
          <cell r="I4710" t="str">
            <v>K</v>
          </cell>
          <cell r="K4710">
            <v>3500000</v>
          </cell>
        </row>
        <row r="4711">
          <cell r="A4711">
            <v>1771</v>
          </cell>
          <cell r="B4711" t="str">
            <v>CL-03-1771</v>
          </cell>
          <cell r="C4711">
            <v>4711</v>
          </cell>
          <cell r="D4711">
            <v>37859</v>
          </cell>
          <cell r="E4711">
            <v>257300</v>
          </cell>
          <cell r="F4711" t="str">
            <v>Beban Proyek</v>
          </cell>
          <cell r="G4711" t="str">
            <v>Harian Proyek 25/08/03 - 13/08/03 (Smrang), 05/08/03 - 07/08/03 (Duri Riau)</v>
          </cell>
          <cell r="H4711" t="str">
            <v>eko</v>
          </cell>
          <cell r="I4711" t="str">
            <v>D</v>
          </cell>
          <cell r="J4711">
            <v>3353500</v>
          </cell>
        </row>
        <row r="4712">
          <cell r="B4712" t="str">
            <v>CL-03-1771</v>
          </cell>
          <cell r="C4712">
            <v>4712</v>
          </cell>
          <cell r="D4712">
            <v>37859</v>
          </cell>
          <cell r="E4712">
            <v>233306</v>
          </cell>
          <cell r="F4712" t="str">
            <v>Pemeliharaan dan Perbaikan Inventaris Pabrik</v>
          </cell>
          <cell r="G4712" t="str">
            <v>Pembelian Komp. Mesin Bor</v>
          </cell>
          <cell r="H4712" t="str">
            <v>eko</v>
          </cell>
          <cell r="I4712" t="str">
            <v>D</v>
          </cell>
          <cell r="J4712">
            <v>701200</v>
          </cell>
        </row>
        <row r="4713">
          <cell r="B4713" t="str">
            <v>CL-03-1771</v>
          </cell>
          <cell r="C4713">
            <v>4713</v>
          </cell>
          <cell r="D4713">
            <v>37859</v>
          </cell>
          <cell r="E4713">
            <v>111100</v>
          </cell>
          <cell r="F4713" t="str">
            <v>Kas Kecil Jakarta</v>
          </cell>
          <cell r="G4713" t="str">
            <v>Harian Proyek 25/08/03 - 13/08/03 (Smrang), 05/08/03 - 07/08/03 (Duri Riau)</v>
          </cell>
          <cell r="H4713" t="str">
            <v>eko</v>
          </cell>
          <cell r="I4713" t="str">
            <v>K</v>
          </cell>
          <cell r="K4713">
            <v>4054700</v>
          </cell>
        </row>
        <row r="4714">
          <cell r="A4714">
            <v>1772</v>
          </cell>
          <cell r="B4714" t="str">
            <v>CL-03-1772</v>
          </cell>
          <cell r="C4714">
            <v>4714</v>
          </cell>
          <cell r="D4714">
            <v>37859</v>
          </cell>
          <cell r="E4714">
            <v>244400</v>
          </cell>
          <cell r="F4714" t="str">
            <v>Media Cetak, Foto Copy, Barang Cetakan, Pos &amp; Materai</v>
          </cell>
          <cell r="G4714" t="str">
            <v>Materai 23 Pcs @ Rp. 6.000,00</v>
          </cell>
          <cell r="I4714" t="str">
            <v>D</v>
          </cell>
          <cell r="J4714">
            <v>138000</v>
          </cell>
        </row>
        <row r="4715">
          <cell r="B4715" t="str">
            <v>CL-03-1772</v>
          </cell>
          <cell r="C4715">
            <v>4715</v>
          </cell>
          <cell r="D4715">
            <v>37859</v>
          </cell>
          <cell r="E4715">
            <v>111100</v>
          </cell>
          <cell r="F4715" t="str">
            <v>Kas Kecil Jakarta</v>
          </cell>
          <cell r="G4715" t="str">
            <v>Materai 23 Pcs @ Rp. 6.000,00</v>
          </cell>
          <cell r="I4715" t="str">
            <v>K</v>
          </cell>
          <cell r="K4715">
            <v>138000</v>
          </cell>
        </row>
        <row r="4716">
          <cell r="A4716">
            <v>1773</v>
          </cell>
          <cell r="B4716" t="str">
            <v>CL-03-1773</v>
          </cell>
          <cell r="C4716">
            <v>4716</v>
          </cell>
          <cell r="D4716">
            <v>37859</v>
          </cell>
          <cell r="E4716">
            <v>254200</v>
          </cell>
          <cell r="F4716" t="str">
            <v>Telepon &amp; Fax</v>
          </cell>
          <cell r="G4716" t="str">
            <v>Telepon Jakarta</v>
          </cell>
          <cell r="I4716" t="str">
            <v>D</v>
          </cell>
          <cell r="J4716">
            <v>270100</v>
          </cell>
        </row>
        <row r="4717">
          <cell r="B4717" t="str">
            <v>CL-03-1773</v>
          </cell>
          <cell r="C4717">
            <v>4717</v>
          </cell>
          <cell r="D4717">
            <v>37859</v>
          </cell>
          <cell r="E4717">
            <v>111100</v>
          </cell>
          <cell r="F4717" t="str">
            <v>Kas Kecil Jakarta</v>
          </cell>
          <cell r="G4717" t="str">
            <v>Telepon Jakarta</v>
          </cell>
          <cell r="I4717" t="str">
            <v>K</v>
          </cell>
          <cell r="K4717">
            <v>270100</v>
          </cell>
        </row>
        <row r="4718">
          <cell r="A4718">
            <v>1774</v>
          </cell>
          <cell r="B4718" t="str">
            <v>CL-03-1774</v>
          </cell>
          <cell r="C4718">
            <v>4718</v>
          </cell>
          <cell r="D4718">
            <v>36764</v>
          </cell>
          <cell r="E4718">
            <v>244400</v>
          </cell>
          <cell r="F4718" t="str">
            <v>Media Cetak, Foto Copy, Barang Cetakan, Pos &amp; Materai</v>
          </cell>
          <cell r="G4718" t="str">
            <v>Foto copy SPJBTL</v>
          </cell>
          <cell r="I4718" t="str">
            <v>D</v>
          </cell>
          <cell r="J4718">
            <v>2000</v>
          </cell>
        </row>
        <row r="4719">
          <cell r="B4719" t="str">
            <v>CL-03-1774</v>
          </cell>
          <cell r="C4719">
            <v>4719</v>
          </cell>
          <cell r="D4719">
            <v>36764</v>
          </cell>
          <cell r="E4719">
            <v>111100</v>
          </cell>
          <cell r="F4719" t="str">
            <v>Kas Kecil Jakarta</v>
          </cell>
          <cell r="G4719" t="str">
            <v>Foto copy SPJBTL</v>
          </cell>
          <cell r="I4719" t="str">
            <v>K</v>
          </cell>
          <cell r="K4719">
            <v>2000</v>
          </cell>
        </row>
        <row r="4720">
          <cell r="A4720">
            <v>1775</v>
          </cell>
          <cell r="B4720" t="str">
            <v>CL-03-1775</v>
          </cell>
          <cell r="C4720">
            <v>4720</v>
          </cell>
          <cell r="D4720">
            <v>37859</v>
          </cell>
          <cell r="E4720">
            <v>111100</v>
          </cell>
          <cell r="F4720" t="str">
            <v>Kas Kecil Jakarta</v>
          </cell>
          <cell r="G4720" t="str">
            <v>Ambilan Kas</v>
          </cell>
          <cell r="I4720" t="str">
            <v>D</v>
          </cell>
          <cell r="J4720">
            <v>4000000</v>
          </cell>
        </row>
        <row r="4721">
          <cell r="B4721" t="str">
            <v>CL-03-1775</v>
          </cell>
          <cell r="C4721">
            <v>4721</v>
          </cell>
          <cell r="D4721">
            <v>37859</v>
          </cell>
          <cell r="E4721">
            <v>112100</v>
          </cell>
          <cell r="F4721" t="str">
            <v>Bank BCA - 1983020309</v>
          </cell>
          <cell r="G4721" t="str">
            <v>Ambilan Kas</v>
          </cell>
          <cell r="I4721" t="str">
            <v>K</v>
          </cell>
          <cell r="K4721">
            <v>4000000</v>
          </cell>
        </row>
        <row r="4722">
          <cell r="A4722">
            <v>1776</v>
          </cell>
          <cell r="B4722" t="str">
            <v>CL-03-1776</v>
          </cell>
          <cell r="C4722">
            <v>4722</v>
          </cell>
          <cell r="D4722">
            <v>37859</v>
          </cell>
          <cell r="E4722">
            <v>254700</v>
          </cell>
          <cell r="F4722" t="str">
            <v>Beban Online</v>
          </cell>
          <cell r="G4722" t="str">
            <v>Internet for Aug '03 (CBN &amp; D-NET)</v>
          </cell>
          <cell r="I4722" t="str">
            <v>D</v>
          </cell>
          <cell r="J4722">
            <v>692600</v>
          </cell>
        </row>
        <row r="4723">
          <cell r="B4723" t="str">
            <v>CL-03-1776</v>
          </cell>
          <cell r="C4723">
            <v>4723</v>
          </cell>
          <cell r="D4723">
            <v>37859</v>
          </cell>
          <cell r="E4723">
            <v>111100</v>
          </cell>
          <cell r="F4723" t="str">
            <v>Kas Kecil Jakarta</v>
          </cell>
          <cell r="G4723" t="str">
            <v>Internet for Aug '03 (CBN &amp; D-NET)</v>
          </cell>
          <cell r="I4723" t="str">
            <v>K</v>
          </cell>
          <cell r="K4723">
            <v>692600</v>
          </cell>
        </row>
        <row r="4724">
          <cell r="A4724">
            <v>1777</v>
          </cell>
          <cell r="B4724" t="str">
            <v>CL-03-1777</v>
          </cell>
          <cell r="C4724">
            <v>4724</v>
          </cell>
          <cell r="D4724">
            <v>37859</v>
          </cell>
          <cell r="E4724">
            <v>248500</v>
          </cell>
          <cell r="F4724" t="str">
            <v>Beban Entertainment, Iuran, &amp; Sumbangan Sosial</v>
          </cell>
          <cell r="G4724" t="str">
            <v>Sumbangan Pernikahan Customer</v>
          </cell>
          <cell r="I4724" t="str">
            <v>D</v>
          </cell>
          <cell r="J4724">
            <v>350000</v>
          </cell>
        </row>
        <row r="4725">
          <cell r="B4725" t="str">
            <v>CL-03-1777</v>
          </cell>
          <cell r="C4725">
            <v>4725</v>
          </cell>
          <cell r="D4725">
            <v>37859</v>
          </cell>
          <cell r="E4725">
            <v>244400</v>
          </cell>
          <cell r="F4725" t="str">
            <v>Media Cetak, Foto Copy, Barang Cetakan, Pos &amp; Materai</v>
          </cell>
          <cell r="G4725" t="str">
            <v>Foto Copy Buku UU Pajak</v>
          </cell>
          <cell r="I4725" t="str">
            <v>D</v>
          </cell>
          <cell r="J4725">
            <v>250000</v>
          </cell>
        </row>
        <row r="4726">
          <cell r="B4726" t="str">
            <v>CL-03-1777</v>
          </cell>
          <cell r="C4726">
            <v>4726</v>
          </cell>
          <cell r="D4726">
            <v>37859</v>
          </cell>
          <cell r="E4726">
            <v>111100</v>
          </cell>
          <cell r="F4726" t="str">
            <v>Kas Kecil Jakarta</v>
          </cell>
          <cell r="G4726" t="str">
            <v>Sumbangan Pernikahan Customer dan FC. Buku UU</v>
          </cell>
          <cell r="I4726" t="str">
            <v>K</v>
          </cell>
          <cell r="K4726">
            <v>600000</v>
          </cell>
        </row>
        <row r="4727">
          <cell r="A4727">
            <v>1778</v>
          </cell>
          <cell r="B4727" t="str">
            <v>CL-03-1778</v>
          </cell>
          <cell r="C4727">
            <v>4727</v>
          </cell>
          <cell r="D4727">
            <v>37859</v>
          </cell>
          <cell r="E4727">
            <v>259300</v>
          </cell>
          <cell r="F4727" t="str">
            <v>Beban Dinas Luar (Kendaraan, BBM, Pelumas, Dll)</v>
          </cell>
          <cell r="G4727" t="str">
            <v>Olie</v>
          </cell>
          <cell r="H4727" t="str">
            <v>Bp. Budi</v>
          </cell>
          <cell r="I4727" t="str">
            <v>D</v>
          </cell>
          <cell r="J4727">
            <v>210000</v>
          </cell>
        </row>
        <row r="4728">
          <cell r="B4728" t="str">
            <v>CL-03-1778</v>
          </cell>
          <cell r="C4728">
            <v>4728</v>
          </cell>
          <cell r="D4728">
            <v>37859</v>
          </cell>
          <cell r="E4728">
            <v>245100</v>
          </cell>
          <cell r="F4728" t="str">
            <v>Adm. Supplies</v>
          </cell>
          <cell r="G4728" t="str">
            <v>Card reader USB Dan Buku Foro Shop</v>
          </cell>
          <cell r="H4728" t="str">
            <v>Bp. Budi</v>
          </cell>
          <cell r="I4728" t="str">
            <v>D</v>
          </cell>
          <cell r="J4728">
            <v>263000</v>
          </cell>
        </row>
        <row r="4729">
          <cell r="B4729" t="str">
            <v>CL-03-1778</v>
          </cell>
          <cell r="C4729">
            <v>4729</v>
          </cell>
          <cell r="D4729">
            <v>37859</v>
          </cell>
          <cell r="E4729">
            <v>111100</v>
          </cell>
          <cell r="F4729" t="str">
            <v>Kas Kecil Jakarta</v>
          </cell>
          <cell r="G4729" t="str">
            <v>Olie dan Buku</v>
          </cell>
          <cell r="H4729" t="str">
            <v>Bp. Budi</v>
          </cell>
          <cell r="I4729" t="str">
            <v>K</v>
          </cell>
          <cell r="K4729">
            <v>473000</v>
          </cell>
        </row>
        <row r="4730">
          <cell r="A4730">
            <v>1779</v>
          </cell>
          <cell r="B4730" t="str">
            <v>CL-03-1779</v>
          </cell>
          <cell r="C4730">
            <v>4730</v>
          </cell>
          <cell r="D4730">
            <v>37859</v>
          </cell>
          <cell r="E4730">
            <v>248300</v>
          </cell>
          <cell r="F4730" t="str">
            <v>Beban Dinas Luar/Perjalanan</v>
          </cell>
          <cell r="G4730" t="str">
            <v>DL Collector 04 Aug. - 11 Aug '03</v>
          </cell>
          <cell r="H4730" t="str">
            <v>Sarif</v>
          </cell>
          <cell r="I4730" t="str">
            <v>D</v>
          </cell>
          <cell r="J4730">
            <v>210000</v>
          </cell>
        </row>
        <row r="4731">
          <cell r="B4731" t="str">
            <v>CL-03-1779</v>
          </cell>
          <cell r="C4731">
            <v>4731</v>
          </cell>
          <cell r="D4731">
            <v>37859</v>
          </cell>
          <cell r="E4731">
            <v>111100</v>
          </cell>
          <cell r="F4731" t="str">
            <v>Kas Kecil Jakarta</v>
          </cell>
          <cell r="G4731" t="str">
            <v>DL Collector 04 Aug. - 11 Aug '03</v>
          </cell>
          <cell r="H4731" t="str">
            <v>Sarif</v>
          </cell>
          <cell r="I4731" t="str">
            <v>K</v>
          </cell>
          <cell r="K4731">
            <v>210000</v>
          </cell>
        </row>
        <row r="4732">
          <cell r="A4732">
            <v>1780</v>
          </cell>
          <cell r="B4732" t="str">
            <v>CL-03-1780</v>
          </cell>
          <cell r="C4732">
            <v>4732</v>
          </cell>
          <cell r="D4732">
            <v>37859</v>
          </cell>
          <cell r="E4732">
            <v>116401</v>
          </cell>
          <cell r="F4732" t="str">
            <v>Uang Muka Pembelian Lokal</v>
          </cell>
          <cell r="G4732" t="str">
            <v>Pembayaran dimuka iklan yellow pages thn. 2004</v>
          </cell>
          <cell r="H4732" t="str">
            <v>Yellow Pages</v>
          </cell>
          <cell r="I4732" t="str">
            <v>D</v>
          </cell>
          <cell r="J4732">
            <v>33861564</v>
          </cell>
        </row>
        <row r="4733">
          <cell r="B4733" t="str">
            <v>CL-03-1780</v>
          </cell>
          <cell r="C4733">
            <v>4733</v>
          </cell>
          <cell r="D4733">
            <v>37859</v>
          </cell>
          <cell r="E4733">
            <v>151100</v>
          </cell>
          <cell r="F4733" t="str">
            <v xml:space="preserve">Hutang Usaha </v>
          </cell>
          <cell r="G4733" t="str">
            <v>Pembayaran dimuka iklan yellow pages thn. 2004</v>
          </cell>
          <cell r="H4733" t="str">
            <v>Yellow Pages</v>
          </cell>
          <cell r="I4733" t="str">
            <v>K</v>
          </cell>
          <cell r="K4733">
            <v>33861564</v>
          </cell>
        </row>
        <row r="4734">
          <cell r="A4734">
            <v>1781</v>
          </cell>
          <cell r="B4734" t="str">
            <v>CL-03-1781</v>
          </cell>
          <cell r="C4734">
            <v>4734</v>
          </cell>
          <cell r="D4734">
            <v>37860</v>
          </cell>
          <cell r="E4734">
            <v>115300</v>
          </cell>
          <cell r="F4734" t="str">
            <v>Persediaan Bahan Baku</v>
          </cell>
          <cell r="G4734" t="str">
            <v>Baut dan Ring Plate</v>
          </cell>
          <cell r="H4734" t="str">
            <v xml:space="preserve">Sinar Laut </v>
          </cell>
          <cell r="I4734" t="str">
            <v>D</v>
          </cell>
          <cell r="J4734">
            <v>3550909</v>
          </cell>
        </row>
        <row r="4735">
          <cell r="B4735" t="str">
            <v>CL-03-1781</v>
          </cell>
          <cell r="C4735">
            <v>4735</v>
          </cell>
          <cell r="D4735">
            <v>37860</v>
          </cell>
          <cell r="E4735">
            <v>116105</v>
          </cell>
          <cell r="F4735" t="str">
            <v>PPN - Masukan</v>
          </cell>
          <cell r="G4735" t="str">
            <v>Baut dan Ring Plate</v>
          </cell>
          <cell r="H4735" t="str">
            <v xml:space="preserve">Sinar Laut </v>
          </cell>
          <cell r="I4735" t="str">
            <v>D</v>
          </cell>
          <cell r="J4735">
            <v>355091</v>
          </cell>
        </row>
        <row r="4736">
          <cell r="B4736" t="str">
            <v>CL-03-1781</v>
          </cell>
          <cell r="C4736">
            <v>4736</v>
          </cell>
          <cell r="D4736">
            <v>37860</v>
          </cell>
          <cell r="E4736">
            <v>112100</v>
          </cell>
          <cell r="F4736" t="str">
            <v>Bank BCA - 1983020309</v>
          </cell>
          <cell r="G4736" t="str">
            <v>Baut dan Ring Plate</v>
          </cell>
          <cell r="H4736" t="str">
            <v xml:space="preserve">Sinar Laut </v>
          </cell>
          <cell r="I4736" t="str">
            <v>K</v>
          </cell>
          <cell r="K4736">
            <v>3906000</v>
          </cell>
        </row>
        <row r="4737">
          <cell r="A4737">
            <v>1782</v>
          </cell>
          <cell r="B4737" t="str">
            <v>CL-03-1782</v>
          </cell>
          <cell r="C4737">
            <v>4737</v>
          </cell>
          <cell r="D4737">
            <v>37860</v>
          </cell>
          <cell r="E4737">
            <v>254400</v>
          </cell>
          <cell r="F4737" t="str">
            <v>Beban Cetakan, Media Cetak, Foto Copy, Pos, &amp; Materai</v>
          </cell>
          <cell r="G4737" t="str">
            <v>Jilid Buku</v>
          </cell>
          <cell r="I4737" t="str">
            <v>D</v>
          </cell>
          <cell r="J4737">
            <v>8500</v>
          </cell>
        </row>
        <row r="4738">
          <cell r="B4738" t="str">
            <v>CL-03-1782</v>
          </cell>
          <cell r="C4738">
            <v>4738</v>
          </cell>
          <cell r="D4738">
            <v>37860</v>
          </cell>
          <cell r="E4738">
            <v>111100</v>
          </cell>
          <cell r="F4738" t="str">
            <v>Kas Kecil Jakarta</v>
          </cell>
          <cell r="G4738" t="str">
            <v>Jilid Buku</v>
          </cell>
          <cell r="I4738" t="str">
            <v>K</v>
          </cell>
          <cell r="K4738">
            <v>8500</v>
          </cell>
        </row>
        <row r="4739">
          <cell r="A4739">
            <v>1783</v>
          </cell>
          <cell r="B4739" t="str">
            <v>CL-03-1783</v>
          </cell>
          <cell r="C4739">
            <v>4739</v>
          </cell>
          <cell r="D4739">
            <v>37860</v>
          </cell>
          <cell r="E4739">
            <v>245300</v>
          </cell>
          <cell r="F4739" t="str">
            <v>Kitchen Supplies</v>
          </cell>
          <cell r="G4739" t="str">
            <v>Mug Gelas</v>
          </cell>
          <cell r="I4739" t="str">
            <v>D</v>
          </cell>
          <cell r="J4739">
            <v>162000</v>
          </cell>
        </row>
        <row r="4740">
          <cell r="B4740" t="str">
            <v>CL-03-1783</v>
          </cell>
          <cell r="C4740">
            <v>4740</v>
          </cell>
          <cell r="D4740">
            <v>37860</v>
          </cell>
          <cell r="E4740">
            <v>245100</v>
          </cell>
          <cell r="F4740" t="str">
            <v>Adm. Supplies</v>
          </cell>
          <cell r="G4740" t="str">
            <v>Toner Mesin Foto Copy, batu batterey</v>
          </cell>
          <cell r="H4740">
            <v>0</v>
          </cell>
          <cell r="I4740" t="str">
            <v>D</v>
          </cell>
          <cell r="J4740">
            <v>758800</v>
          </cell>
        </row>
        <row r="4741">
          <cell r="B4741" t="str">
            <v>CL-03-1783</v>
          </cell>
          <cell r="C4741">
            <v>4741</v>
          </cell>
          <cell r="D4741">
            <v>37860</v>
          </cell>
          <cell r="E4741">
            <v>111100</v>
          </cell>
          <cell r="F4741" t="str">
            <v>Kas Kecil Jakarta</v>
          </cell>
          <cell r="G4741" t="str">
            <v>Mug Gelas, toner, batu batterey</v>
          </cell>
          <cell r="H4741">
            <v>0</v>
          </cell>
          <cell r="I4741" t="str">
            <v>K</v>
          </cell>
          <cell r="K4741">
            <v>920800</v>
          </cell>
        </row>
        <row r="4742">
          <cell r="A4742">
            <v>1784</v>
          </cell>
          <cell r="B4742" t="str">
            <v>CL-03-1784</v>
          </cell>
          <cell r="C4742">
            <v>4742</v>
          </cell>
          <cell r="D4742">
            <v>37860</v>
          </cell>
          <cell r="E4742">
            <v>259300</v>
          </cell>
          <cell r="F4742" t="str">
            <v>Beban Dinas Luar (Kendaraan, BBM, Pelumas, Dll)</v>
          </cell>
          <cell r="G4742" t="str">
            <v>DL Sales 11/08/03 - 15/08/03</v>
          </cell>
          <cell r="H4742" t="str">
            <v>Suharjo</v>
          </cell>
          <cell r="I4742" t="str">
            <v>D</v>
          </cell>
          <cell r="J4742">
            <v>162000</v>
          </cell>
        </row>
        <row r="4743">
          <cell r="B4743" t="str">
            <v>CL-03-1784</v>
          </cell>
          <cell r="C4743">
            <v>4743</v>
          </cell>
          <cell r="D4743">
            <v>37860</v>
          </cell>
          <cell r="E4743">
            <v>111100</v>
          </cell>
          <cell r="F4743" t="str">
            <v>Kas Kecil Jakarta</v>
          </cell>
          <cell r="G4743" t="str">
            <v>DL Sales 11/08/03 - 15/08/03</v>
          </cell>
          <cell r="H4743" t="str">
            <v>Suharjo</v>
          </cell>
          <cell r="I4743" t="str">
            <v>K</v>
          </cell>
          <cell r="K4743">
            <v>162000</v>
          </cell>
        </row>
        <row r="4744">
          <cell r="A4744">
            <v>1785</v>
          </cell>
          <cell r="B4744" t="str">
            <v>CL-03-1785</v>
          </cell>
          <cell r="C4744">
            <v>4744</v>
          </cell>
          <cell r="D4744">
            <v>37860</v>
          </cell>
          <cell r="E4744">
            <v>244400</v>
          </cell>
          <cell r="F4744" t="str">
            <v>Media Cetak, Foto Copy, Barang Cetakan, Pos &amp; Materai</v>
          </cell>
          <cell r="G4744" t="str">
            <v>Materai 25 Pcs @ Rp. 6.000,00</v>
          </cell>
          <cell r="I4744" t="str">
            <v>D</v>
          </cell>
          <cell r="J4744">
            <v>150000</v>
          </cell>
        </row>
        <row r="4745">
          <cell r="B4745" t="str">
            <v>CL-03-1785</v>
          </cell>
          <cell r="C4745">
            <v>4745</v>
          </cell>
          <cell r="D4745">
            <v>37860</v>
          </cell>
          <cell r="E4745">
            <v>111100</v>
          </cell>
          <cell r="F4745" t="str">
            <v>Kas Kecil Jakarta</v>
          </cell>
          <cell r="G4745" t="str">
            <v>Materai 25 Pcs @ Rp. 6.000,00</v>
          </cell>
          <cell r="I4745" t="str">
            <v>K</v>
          </cell>
          <cell r="K4745">
            <v>150000</v>
          </cell>
        </row>
        <row r="4746">
          <cell r="A4746">
            <v>1786</v>
          </cell>
          <cell r="B4746" t="str">
            <v>CL-03-1786</v>
          </cell>
          <cell r="C4746">
            <v>4746</v>
          </cell>
          <cell r="D4746">
            <v>37860</v>
          </cell>
          <cell r="E4746">
            <v>258100</v>
          </cell>
          <cell r="F4746" t="str">
            <v>Beban Pengiriman</v>
          </cell>
          <cell r="G4746" t="str">
            <v xml:space="preserve">Beban Pengiriman </v>
          </cell>
          <cell r="I4746" t="str">
            <v>D</v>
          </cell>
          <cell r="J4746">
            <v>1283500</v>
          </cell>
        </row>
        <row r="4747">
          <cell r="B4747" t="str">
            <v>CL-03-1786</v>
          </cell>
          <cell r="C4747">
            <v>4747</v>
          </cell>
          <cell r="D4747">
            <v>37860</v>
          </cell>
          <cell r="E4747">
            <v>111100</v>
          </cell>
          <cell r="F4747" t="str">
            <v>Kas Kecil Jakarta</v>
          </cell>
          <cell r="G4747" t="str">
            <v xml:space="preserve">Beban Pengiriman </v>
          </cell>
          <cell r="I4747" t="str">
            <v>K</v>
          </cell>
          <cell r="K4747">
            <v>1283500</v>
          </cell>
        </row>
        <row r="4748">
          <cell r="A4748">
            <v>1787</v>
          </cell>
          <cell r="B4748" t="str">
            <v>CL-03-1787</v>
          </cell>
          <cell r="C4748">
            <v>4748</v>
          </cell>
          <cell r="D4748">
            <v>37861</v>
          </cell>
          <cell r="E4748">
            <v>114100</v>
          </cell>
          <cell r="F4748" t="str">
            <v>Piutang Usaha</v>
          </cell>
          <cell r="G4748" t="str">
            <v xml:space="preserve">Sales Inv#026/IBA/JJ/VIII/03 </v>
          </cell>
          <cell r="H4748" t="str">
            <v>Merpati</v>
          </cell>
          <cell r="I4748" t="str">
            <v>D</v>
          </cell>
          <cell r="J4748">
            <v>1100000</v>
          </cell>
        </row>
        <row r="4749">
          <cell r="B4749" t="str">
            <v>CL-03-1787</v>
          </cell>
          <cell r="C4749">
            <v>4749</v>
          </cell>
          <cell r="D4749">
            <v>37861</v>
          </cell>
          <cell r="E4749">
            <v>154600</v>
          </cell>
          <cell r="F4749" t="str">
            <v>PPN-Keluaran</v>
          </cell>
          <cell r="G4749" t="str">
            <v xml:space="preserve">Sales Inv#026/IBA/JJ/VIII/03 </v>
          </cell>
          <cell r="H4749" t="str">
            <v>Merpati</v>
          </cell>
          <cell r="I4749" t="str">
            <v>K</v>
          </cell>
          <cell r="K4749">
            <v>100000</v>
          </cell>
        </row>
        <row r="4750">
          <cell r="B4750" t="str">
            <v>CL-03-1787</v>
          </cell>
          <cell r="C4750">
            <v>4750</v>
          </cell>
          <cell r="D4750">
            <v>37861</v>
          </cell>
          <cell r="E4750">
            <v>211000</v>
          </cell>
          <cell r="F4750" t="str">
            <v>Penjualan Barang</v>
          </cell>
          <cell r="G4750" t="str">
            <v xml:space="preserve">Sales Inv#026/IBA/JJ/VIII/03 </v>
          </cell>
          <cell r="H4750" t="str">
            <v>Merpati</v>
          </cell>
          <cell r="I4750" t="str">
            <v>K</v>
          </cell>
          <cell r="K4750">
            <v>1000000</v>
          </cell>
        </row>
        <row r="4751">
          <cell r="A4751">
            <v>1788</v>
          </cell>
          <cell r="B4751" t="str">
            <v>CL-03-1788</v>
          </cell>
          <cell r="C4751">
            <v>4751</v>
          </cell>
          <cell r="D4751">
            <v>37861</v>
          </cell>
          <cell r="E4751">
            <v>114100</v>
          </cell>
          <cell r="F4751" t="str">
            <v>Piutang Usaha</v>
          </cell>
          <cell r="G4751" t="str">
            <v>DP II 40% Sales Inv#027/IBA/MG/VIII/03 SO-06-03-13-177</v>
          </cell>
          <cell r="H4751" t="str">
            <v>Sinar Mas</v>
          </cell>
          <cell r="I4751" t="str">
            <v>D</v>
          </cell>
          <cell r="J4751">
            <v>35200000</v>
          </cell>
        </row>
        <row r="4752">
          <cell r="B4752" t="str">
            <v>CL-03-1788</v>
          </cell>
          <cell r="C4752">
            <v>4752</v>
          </cell>
          <cell r="D4752">
            <v>37861</v>
          </cell>
          <cell r="E4752">
            <v>154600</v>
          </cell>
          <cell r="F4752" t="str">
            <v>PPN-Keluaran</v>
          </cell>
          <cell r="G4752" t="str">
            <v>DP II 40% Sales Inv#027/IBA/MG/VIII/03 SO-06-03-13-177</v>
          </cell>
          <cell r="H4752" t="str">
            <v>Sinar Mas</v>
          </cell>
          <cell r="I4752" t="str">
            <v>K</v>
          </cell>
          <cell r="K4752">
            <v>3200000</v>
          </cell>
        </row>
        <row r="4753">
          <cell r="B4753" t="str">
            <v>CL-03-1788</v>
          </cell>
          <cell r="C4753">
            <v>4753</v>
          </cell>
          <cell r="D4753">
            <v>37861</v>
          </cell>
          <cell r="E4753">
            <v>211000</v>
          </cell>
          <cell r="F4753" t="str">
            <v>Penjualan Barang</v>
          </cell>
          <cell r="G4753" t="str">
            <v>DP II 40% Sales Inv#027/IBA/MG/VIII/03 SO-06-03-13-177</v>
          </cell>
          <cell r="H4753" t="str">
            <v>Sinar Mas</v>
          </cell>
          <cell r="I4753" t="str">
            <v>K</v>
          </cell>
          <cell r="K4753">
            <v>32000000</v>
          </cell>
        </row>
        <row r="4754">
          <cell r="A4754">
            <v>1789</v>
          </cell>
          <cell r="B4754" t="str">
            <v>CL-03-1789</v>
          </cell>
          <cell r="C4754">
            <v>4754</v>
          </cell>
          <cell r="D4754">
            <v>37861</v>
          </cell>
          <cell r="E4754">
            <v>114100</v>
          </cell>
          <cell r="F4754" t="str">
            <v>Piutang Usaha</v>
          </cell>
          <cell r="G4754" t="str">
            <v>Pelunsan 75% Sales Inv#028/IBA/MG/VIII/03 SO-06-03-13-160</v>
          </cell>
          <cell r="H4754" t="str">
            <v>Karya Agung</v>
          </cell>
          <cell r="I4754" t="str">
            <v>D</v>
          </cell>
          <cell r="J4754">
            <v>31732800</v>
          </cell>
        </row>
        <row r="4755">
          <cell r="B4755" t="str">
            <v>CL-03-1789</v>
          </cell>
          <cell r="C4755">
            <v>4755</v>
          </cell>
          <cell r="D4755">
            <v>37861</v>
          </cell>
          <cell r="E4755">
            <v>156100</v>
          </cell>
          <cell r="F4755" t="str">
            <v>Pendapatan Diterima Di Muka</v>
          </cell>
          <cell r="G4755" t="str">
            <v>Reverse Ent. Ref to: CL-03-1211 23/08/03</v>
          </cell>
          <cell r="H4755" t="str">
            <v>Karya Agung</v>
          </cell>
          <cell r="I4755" t="str">
            <v>D</v>
          </cell>
          <cell r="J4755">
            <v>9616000</v>
          </cell>
        </row>
        <row r="4756">
          <cell r="B4756" t="str">
            <v>CL-03-1789</v>
          </cell>
          <cell r="C4756">
            <v>4756</v>
          </cell>
          <cell r="D4756">
            <v>37861</v>
          </cell>
          <cell r="E4756">
            <v>154600</v>
          </cell>
          <cell r="F4756" t="str">
            <v>PPN-Keluaran</v>
          </cell>
          <cell r="G4756" t="str">
            <v>Pelunsan 75% Sales Inv#028/IBA/MG/VIII/03 SO-06-03-13-160</v>
          </cell>
          <cell r="H4756" t="str">
            <v>Karya Agung</v>
          </cell>
          <cell r="I4756" t="str">
            <v>K</v>
          </cell>
          <cell r="K4756">
            <v>2884800</v>
          </cell>
        </row>
        <row r="4757">
          <cell r="B4757" t="str">
            <v>CL-03-1789</v>
          </cell>
          <cell r="C4757">
            <v>4757</v>
          </cell>
          <cell r="D4757">
            <v>37861</v>
          </cell>
          <cell r="E4757">
            <v>211000</v>
          </cell>
          <cell r="F4757" t="str">
            <v>Penjualan Barang</v>
          </cell>
          <cell r="G4757" t="str">
            <v>Pelunsan 75% Sales Inv#028/IBA/MG/VIII/03 SO-06-03-13-160</v>
          </cell>
          <cell r="H4757" t="str">
            <v>Karya Agung</v>
          </cell>
          <cell r="I4757" t="str">
            <v>K</v>
          </cell>
          <cell r="K4757">
            <v>38464000</v>
          </cell>
        </row>
        <row r="4758">
          <cell r="A4758">
            <v>1790</v>
          </cell>
          <cell r="B4758" t="str">
            <v>CL-03-1790</v>
          </cell>
          <cell r="C4758">
            <v>4758</v>
          </cell>
          <cell r="D4758">
            <v>37861</v>
          </cell>
          <cell r="E4758">
            <v>114100</v>
          </cell>
          <cell r="F4758" t="str">
            <v>Piutang Usaha</v>
          </cell>
          <cell r="G4758" t="str">
            <v xml:space="preserve">DP I 25% Sales Inv#029/IBA/IS/VIII/03 </v>
          </cell>
          <cell r="H4758" t="str">
            <v>Royal</v>
          </cell>
          <cell r="I4758" t="str">
            <v>D</v>
          </cell>
          <cell r="J4758">
            <v>20000000</v>
          </cell>
        </row>
        <row r="4759">
          <cell r="B4759" t="str">
            <v>CL-03-1790</v>
          </cell>
          <cell r="C4759">
            <v>4759</v>
          </cell>
          <cell r="D4759">
            <v>37861</v>
          </cell>
          <cell r="E4759">
            <v>154600</v>
          </cell>
          <cell r="F4759" t="str">
            <v>PPN-Keluaran</v>
          </cell>
          <cell r="G4759" t="str">
            <v xml:space="preserve">DP I 25% Sales Inv#029/IBA/IS/VIII/03 </v>
          </cell>
          <cell r="H4759" t="str">
            <v>Royal</v>
          </cell>
          <cell r="I4759" t="str">
            <v>K</v>
          </cell>
          <cell r="K4759">
            <v>1818182</v>
          </cell>
        </row>
        <row r="4760">
          <cell r="B4760" t="str">
            <v>CL-03-1790</v>
          </cell>
          <cell r="C4760">
            <v>4760</v>
          </cell>
          <cell r="D4760">
            <v>37861</v>
          </cell>
          <cell r="E4760">
            <v>156100</v>
          </cell>
          <cell r="F4760" t="str">
            <v>Pendapatan Diterima Di Muka</v>
          </cell>
          <cell r="G4760" t="str">
            <v xml:space="preserve">DP I 25% Sales Inv#029/IBA/IS/VIII/03 </v>
          </cell>
          <cell r="H4760" t="str">
            <v>Royal</v>
          </cell>
          <cell r="I4760" t="str">
            <v>K</v>
          </cell>
          <cell r="K4760">
            <v>18181818</v>
          </cell>
        </row>
        <row r="4761">
          <cell r="A4761">
            <v>1791</v>
          </cell>
          <cell r="B4761" t="str">
            <v>CL-03-1791</v>
          </cell>
          <cell r="C4761">
            <v>4761</v>
          </cell>
          <cell r="D4761">
            <v>37861</v>
          </cell>
          <cell r="E4761">
            <v>111100</v>
          </cell>
          <cell r="F4761" t="str">
            <v>Kas Kecil Jakarta</v>
          </cell>
          <cell r="G4761" t="str">
            <v>Ambilan Kas</v>
          </cell>
          <cell r="I4761" t="str">
            <v>D</v>
          </cell>
          <cell r="J4761">
            <v>6000000</v>
          </cell>
        </row>
        <row r="4762">
          <cell r="B4762" t="str">
            <v>CL-03-1791</v>
          </cell>
          <cell r="C4762">
            <v>4762</v>
          </cell>
          <cell r="D4762">
            <v>37861</v>
          </cell>
          <cell r="E4762">
            <v>112100</v>
          </cell>
          <cell r="F4762" t="str">
            <v>Bank BCA - 1983020309</v>
          </cell>
          <cell r="G4762" t="str">
            <v>Ambilan Kas</v>
          </cell>
          <cell r="I4762" t="str">
            <v>K</v>
          </cell>
          <cell r="K4762">
            <v>6000000</v>
          </cell>
        </row>
        <row r="4763">
          <cell r="A4763">
            <v>1792</v>
          </cell>
          <cell r="B4763" t="str">
            <v>CL-03-1792</v>
          </cell>
          <cell r="C4763">
            <v>4763</v>
          </cell>
          <cell r="D4763">
            <v>37861</v>
          </cell>
          <cell r="E4763">
            <v>112100</v>
          </cell>
          <cell r="F4763" t="str">
            <v>Bank BCA - 1983020309</v>
          </cell>
          <cell r="G4763" t="str">
            <v>Collection Ref to: CL-03-1663 28/08/03</v>
          </cell>
          <cell r="H4763" t="str">
            <v>Royal</v>
          </cell>
          <cell r="I4763" t="str">
            <v>D</v>
          </cell>
          <cell r="J4763">
            <v>20000000</v>
          </cell>
        </row>
        <row r="4764">
          <cell r="B4764" t="str">
            <v>CL-03-1792</v>
          </cell>
          <cell r="C4764">
            <v>4764</v>
          </cell>
          <cell r="D4764">
            <v>37861</v>
          </cell>
          <cell r="E4764">
            <v>114100</v>
          </cell>
          <cell r="F4764" t="str">
            <v>Piutang Usaha</v>
          </cell>
          <cell r="G4764" t="str">
            <v>Collection Ref to: CL-03-1663 28/08/03</v>
          </cell>
          <cell r="H4764" t="str">
            <v>Royal</v>
          </cell>
          <cell r="I4764" t="str">
            <v>K</v>
          </cell>
          <cell r="K4764">
            <v>20000000</v>
          </cell>
        </row>
        <row r="4765">
          <cell r="A4765">
            <v>1793</v>
          </cell>
          <cell r="B4765" t="str">
            <v>CL-03-1793</v>
          </cell>
          <cell r="C4765">
            <v>4765</v>
          </cell>
          <cell r="D4765">
            <v>37861</v>
          </cell>
          <cell r="E4765">
            <v>151100</v>
          </cell>
          <cell r="F4765" t="str">
            <v xml:space="preserve">Hutang Usaha </v>
          </cell>
          <cell r="G4765" t="str">
            <v>Payment Ref to: CL-03-1506 23/07/03</v>
          </cell>
          <cell r="H4765" t="str">
            <v>Tarabunga</v>
          </cell>
          <cell r="I4765" t="str">
            <v>D</v>
          </cell>
          <cell r="J4765">
            <v>7575000</v>
          </cell>
        </row>
        <row r="4766">
          <cell r="B4766" t="str">
            <v>CL-03-1793</v>
          </cell>
          <cell r="C4766">
            <v>4766</v>
          </cell>
          <cell r="D4766">
            <v>37861</v>
          </cell>
          <cell r="E4766">
            <v>112100</v>
          </cell>
          <cell r="F4766" t="str">
            <v>Bank BCA - 1983020309</v>
          </cell>
          <cell r="G4766" t="str">
            <v>Payment Ref to: CL-03-1506 23/07/03</v>
          </cell>
          <cell r="H4766" t="str">
            <v>Tarabunga</v>
          </cell>
          <cell r="I4766" t="str">
            <v>K</v>
          </cell>
          <cell r="K4766">
            <v>7575000</v>
          </cell>
        </row>
        <row r="4767">
          <cell r="A4767">
            <v>1794</v>
          </cell>
          <cell r="B4767" t="str">
            <v>CL-03-1794</v>
          </cell>
          <cell r="C4767">
            <v>4767</v>
          </cell>
          <cell r="D4767">
            <v>37861</v>
          </cell>
          <cell r="E4767">
            <v>112100</v>
          </cell>
          <cell r="F4767" t="str">
            <v>Bank BCA - 1983020309</v>
          </cell>
          <cell r="G4767" t="str">
            <v>Collection Ref to:CL-03-1631,1632 12/08/03</v>
          </cell>
          <cell r="H4767" t="str">
            <v>Trakindo</v>
          </cell>
          <cell r="I4767" t="str">
            <v>D</v>
          </cell>
          <cell r="J4767">
            <v>69081408</v>
          </cell>
        </row>
        <row r="4768">
          <cell r="B4768" t="str">
            <v>CL-03-1794</v>
          </cell>
          <cell r="C4768">
            <v>4768</v>
          </cell>
          <cell r="D4768">
            <v>37861</v>
          </cell>
          <cell r="E4768">
            <v>114100</v>
          </cell>
          <cell r="F4768" t="str">
            <v>Piutang Usaha</v>
          </cell>
          <cell r="G4768" t="str">
            <v>Collection Ref to:CL-03-1631,1632 12/08/03</v>
          </cell>
          <cell r="H4768" t="str">
            <v>Trakindo</v>
          </cell>
          <cell r="I4768" t="str">
            <v>K</v>
          </cell>
          <cell r="K4768">
            <v>69081408</v>
          </cell>
        </row>
        <row r="4769">
          <cell r="A4769">
            <v>1795</v>
          </cell>
          <cell r="B4769" t="str">
            <v>CL-03-1795</v>
          </cell>
          <cell r="C4769">
            <v>4769</v>
          </cell>
          <cell r="D4769">
            <v>37861</v>
          </cell>
          <cell r="E4769">
            <v>112100</v>
          </cell>
          <cell r="F4769" t="str">
            <v>Bank BCA - 1983020309</v>
          </cell>
          <cell r="G4769" t="str">
            <v>Collection Ref to:CL-03-1614 06/08/03</v>
          </cell>
          <cell r="H4769" t="str">
            <v>LG</v>
          </cell>
          <cell r="I4769" t="str">
            <v>D</v>
          </cell>
          <cell r="J4769">
            <v>4044645</v>
          </cell>
        </row>
        <row r="4770">
          <cell r="B4770" t="str">
            <v>CL-03-1795</v>
          </cell>
          <cell r="C4770">
            <v>4770</v>
          </cell>
          <cell r="D4770">
            <v>37861</v>
          </cell>
          <cell r="E4770">
            <v>114100</v>
          </cell>
          <cell r="F4770" t="str">
            <v>Piutang Usaha</v>
          </cell>
          <cell r="G4770" t="str">
            <v>Collection Ref to:CL-03-1614 06/08/03</v>
          </cell>
          <cell r="H4770" t="str">
            <v>LG</v>
          </cell>
          <cell r="I4770" t="str">
            <v>K</v>
          </cell>
          <cell r="K4770">
            <v>4044645</v>
          </cell>
        </row>
        <row r="4771">
          <cell r="A4771">
            <v>1796</v>
          </cell>
          <cell r="B4771" t="str">
            <v>CL-03-1796</v>
          </cell>
          <cell r="C4771">
            <v>4771</v>
          </cell>
          <cell r="D4771">
            <v>37861</v>
          </cell>
          <cell r="E4771">
            <v>151100</v>
          </cell>
          <cell r="F4771" t="str">
            <v xml:space="preserve">Hutang Usaha </v>
          </cell>
          <cell r="G4771" t="str">
            <v>Paymnt Ref to:CL-03-1467 18/07/03</v>
          </cell>
          <cell r="H4771" t="str">
            <v>Laju Terus Maju</v>
          </cell>
          <cell r="I4771" t="str">
            <v>D</v>
          </cell>
          <cell r="J4771">
            <v>5200000</v>
          </cell>
        </row>
        <row r="4772">
          <cell r="B4772" t="str">
            <v>CL-03-1796</v>
          </cell>
          <cell r="C4772">
            <v>4772</v>
          </cell>
          <cell r="D4772">
            <v>37861</v>
          </cell>
          <cell r="E4772">
            <v>112100</v>
          </cell>
          <cell r="F4772" t="str">
            <v>Bank BCA - 1983020309</v>
          </cell>
          <cell r="G4772" t="str">
            <v>Paymnt Ref to:CL-03-1467 18/07/03</v>
          </cell>
          <cell r="H4772" t="str">
            <v>Laju Terus Maju</v>
          </cell>
          <cell r="I4772" t="str">
            <v>K</v>
          </cell>
          <cell r="K4772">
            <v>5200000</v>
          </cell>
        </row>
        <row r="4773">
          <cell r="A4773">
            <v>1797</v>
          </cell>
          <cell r="B4773" t="str">
            <v>CL-03-1797</v>
          </cell>
          <cell r="C4773">
            <v>4773</v>
          </cell>
          <cell r="D4773">
            <v>37861</v>
          </cell>
          <cell r="E4773">
            <v>258100</v>
          </cell>
          <cell r="F4773" t="str">
            <v>Beban Pengiriman</v>
          </cell>
          <cell r="G4773" t="str">
            <v xml:space="preserve">Paymnt </v>
          </cell>
          <cell r="H4773" t="str">
            <v>Makmur</v>
          </cell>
          <cell r="I4773" t="str">
            <v>D</v>
          </cell>
          <cell r="J4773">
            <v>4559000</v>
          </cell>
        </row>
        <row r="4774">
          <cell r="B4774" t="str">
            <v>CL-03-1797</v>
          </cell>
          <cell r="C4774">
            <v>4774</v>
          </cell>
          <cell r="D4774">
            <v>37861</v>
          </cell>
          <cell r="E4774">
            <v>112100</v>
          </cell>
          <cell r="F4774" t="str">
            <v>Bank BCA - 1983020309</v>
          </cell>
          <cell r="G4774" t="str">
            <v xml:space="preserve">Paymnt </v>
          </cell>
          <cell r="H4774" t="str">
            <v>Makmur</v>
          </cell>
          <cell r="I4774" t="str">
            <v>K</v>
          </cell>
          <cell r="K4774">
            <v>4559000</v>
          </cell>
        </row>
        <row r="4775">
          <cell r="A4775">
            <v>1798</v>
          </cell>
          <cell r="B4775" t="str">
            <v>CL-03-1798</v>
          </cell>
          <cell r="C4775">
            <v>4775</v>
          </cell>
          <cell r="D4775">
            <v>37861</v>
          </cell>
          <cell r="E4775">
            <v>259300</v>
          </cell>
          <cell r="F4775" t="str">
            <v>Beban Dinas Luar (Kendaraan, BBM, Pelumas, Dll)</v>
          </cell>
          <cell r="G4775" t="str">
            <v>DL Direksi</v>
          </cell>
          <cell r="H4775" t="str">
            <v>Bp. Budi</v>
          </cell>
          <cell r="I4775" t="str">
            <v>D</v>
          </cell>
          <cell r="J4775">
            <v>400000</v>
          </cell>
        </row>
        <row r="4776">
          <cell r="B4776" t="str">
            <v>CL-03-1798</v>
          </cell>
          <cell r="C4776">
            <v>4776</v>
          </cell>
          <cell r="D4776">
            <v>37861</v>
          </cell>
          <cell r="E4776">
            <v>111100</v>
          </cell>
          <cell r="F4776" t="str">
            <v>Kas Kecil Jakarta</v>
          </cell>
          <cell r="G4776" t="str">
            <v>DL Direksi</v>
          </cell>
          <cell r="H4776" t="str">
            <v>Bp. Budi</v>
          </cell>
          <cell r="I4776" t="str">
            <v>K</v>
          </cell>
          <cell r="K4776">
            <v>400000</v>
          </cell>
        </row>
        <row r="4777">
          <cell r="A4777">
            <v>1799</v>
          </cell>
          <cell r="B4777" t="str">
            <v>CL-03-1799</v>
          </cell>
          <cell r="C4777">
            <v>4777</v>
          </cell>
          <cell r="D4777">
            <v>37861</v>
          </cell>
          <cell r="E4777">
            <v>151100</v>
          </cell>
          <cell r="F4777" t="str">
            <v xml:space="preserve">Hutang Usaha </v>
          </cell>
          <cell r="G4777" t="str">
            <v>Payment ref to:CL-03-1063 06/06/03</v>
          </cell>
          <cell r="H4777" t="str">
            <v>Central</v>
          </cell>
          <cell r="I4777" t="str">
            <v>D</v>
          </cell>
          <cell r="J4777">
            <v>4050000</v>
          </cell>
        </row>
        <row r="4778">
          <cell r="B4778" t="str">
            <v>CL-03-1799</v>
          </cell>
          <cell r="C4778">
            <v>4778</v>
          </cell>
          <cell r="D4778">
            <v>37861</v>
          </cell>
          <cell r="E4778">
            <v>112100</v>
          </cell>
          <cell r="F4778" t="str">
            <v>Bank BCA - 1983020309</v>
          </cell>
          <cell r="G4778" t="str">
            <v>Payment ref to:CL-03-1063 06/06/03</v>
          </cell>
          <cell r="H4778" t="str">
            <v>Central</v>
          </cell>
          <cell r="I4778" t="str">
            <v>K</v>
          </cell>
          <cell r="K4778">
            <v>4050000</v>
          </cell>
        </row>
        <row r="4779">
          <cell r="A4779">
            <v>1800</v>
          </cell>
          <cell r="B4779" t="str">
            <v>CL-03-1800</v>
          </cell>
          <cell r="C4779">
            <v>4779</v>
          </cell>
          <cell r="D4779">
            <v>37861</v>
          </cell>
          <cell r="E4779">
            <v>116402</v>
          </cell>
          <cell r="F4779" t="str">
            <v>Uang Muka Pembelian Impor</v>
          </cell>
          <cell r="G4779" t="str">
            <v>Biaya Dokumen Impor Mesin Roll Forming</v>
          </cell>
          <cell r="H4779" t="str">
            <v>Dirjen Pajak</v>
          </cell>
          <cell r="I4779" t="str">
            <v>D</v>
          </cell>
          <cell r="J4779">
            <v>358559315</v>
          </cell>
        </row>
        <row r="4780">
          <cell r="B4780" t="str">
            <v>CL-03-1800</v>
          </cell>
          <cell r="C4780">
            <v>4780</v>
          </cell>
          <cell r="D4780">
            <v>37861</v>
          </cell>
          <cell r="E4780">
            <v>112100</v>
          </cell>
          <cell r="F4780" t="str">
            <v>Bank BCA - 1983020309</v>
          </cell>
          <cell r="G4780" t="str">
            <v>Biaya Dokumen Impor Mesin Roll Forming</v>
          </cell>
          <cell r="H4780" t="str">
            <v>Dirjen Pajak</v>
          </cell>
          <cell r="I4780" t="str">
            <v>K</v>
          </cell>
          <cell r="K4780">
            <v>358559315</v>
          </cell>
        </row>
        <row r="4781">
          <cell r="A4781">
            <v>1801</v>
          </cell>
          <cell r="B4781" t="str">
            <v>CL-03-1801</v>
          </cell>
          <cell r="C4781">
            <v>4781</v>
          </cell>
          <cell r="D4781">
            <v>37861</v>
          </cell>
          <cell r="E4781">
            <v>233904</v>
          </cell>
          <cell r="F4781" t="str">
            <v>Beban Pengurusan Dokumen</v>
          </cell>
          <cell r="G4781" t="str">
            <v>Pengurusan Bebas PPN Mesin Roll Forming</v>
          </cell>
          <cell r="H4781" t="str">
            <v>KPP Cibinong</v>
          </cell>
          <cell r="I4781" t="str">
            <v>D</v>
          </cell>
          <cell r="J4781">
            <v>50000000</v>
          </cell>
        </row>
        <row r="4782">
          <cell r="B4782" t="str">
            <v>CL-03-1801</v>
          </cell>
          <cell r="C4782">
            <v>4782</v>
          </cell>
          <cell r="D4782">
            <v>37861</v>
          </cell>
          <cell r="E4782">
            <v>112100</v>
          </cell>
          <cell r="F4782" t="str">
            <v>Bank BCA - 1983020309</v>
          </cell>
          <cell r="G4782" t="str">
            <v>Pengurusan Bebas PPN Mesin Roll Forming</v>
          </cell>
          <cell r="H4782" t="str">
            <v>KPP Cibinong</v>
          </cell>
          <cell r="I4782" t="str">
            <v>K</v>
          </cell>
          <cell r="K4782">
            <v>50000000</v>
          </cell>
        </row>
        <row r="4783">
          <cell r="A4783">
            <v>1802</v>
          </cell>
          <cell r="B4783" t="str">
            <v>CL-03-1802</v>
          </cell>
          <cell r="C4783">
            <v>4783</v>
          </cell>
          <cell r="D4783">
            <v>37861</v>
          </cell>
          <cell r="E4783">
            <v>151100</v>
          </cell>
          <cell r="F4783" t="str">
            <v xml:space="preserve">Hutang Usaha </v>
          </cell>
          <cell r="G4783" t="str">
            <v>Pyment Ref to: CL-03-1269 28/08/03</v>
          </cell>
          <cell r="H4783" t="str">
            <v>Oktagon</v>
          </cell>
          <cell r="I4783" t="str">
            <v>D</v>
          </cell>
          <cell r="J4783">
            <v>2035000</v>
          </cell>
        </row>
        <row r="4784">
          <cell r="B4784" t="str">
            <v>CL-03-1802</v>
          </cell>
          <cell r="C4784">
            <v>4784</v>
          </cell>
          <cell r="D4784">
            <v>37861</v>
          </cell>
          <cell r="E4784">
            <v>112100</v>
          </cell>
          <cell r="F4784" t="str">
            <v>Bank BCA - 1983020309</v>
          </cell>
          <cell r="G4784" t="str">
            <v>Pyment Ref to: CL-03-1269 28/08/03</v>
          </cell>
          <cell r="H4784" t="str">
            <v>Oktagon</v>
          </cell>
          <cell r="I4784" t="str">
            <v>K</v>
          </cell>
          <cell r="K4784">
            <v>2035000</v>
          </cell>
        </row>
        <row r="4785">
          <cell r="A4785">
            <v>1803</v>
          </cell>
          <cell r="B4785" t="str">
            <v>CL-03-1803</v>
          </cell>
          <cell r="C4785">
            <v>4785</v>
          </cell>
          <cell r="D4785">
            <v>37861</v>
          </cell>
          <cell r="E4785">
            <v>151100</v>
          </cell>
          <cell r="F4785" t="str">
            <v xml:space="preserve">Hutang Usaha </v>
          </cell>
          <cell r="G4785" t="str">
            <v>Pyment Ref to: CL-03-1657 28/08/03</v>
          </cell>
          <cell r="H4785" t="str">
            <v>Lunto</v>
          </cell>
          <cell r="I4785" t="str">
            <v>D</v>
          </cell>
          <cell r="J4785">
            <v>400000</v>
          </cell>
        </row>
        <row r="4786">
          <cell r="B4786" t="str">
            <v>CL-03-1803</v>
          </cell>
          <cell r="C4786">
            <v>4786</v>
          </cell>
          <cell r="D4786">
            <v>37861</v>
          </cell>
          <cell r="E4786">
            <v>111100</v>
          </cell>
          <cell r="F4786" t="str">
            <v>Kas Kecil Jakarta</v>
          </cell>
          <cell r="G4786" t="str">
            <v>Pyment Ref to: CL-03-1657 28/08/03</v>
          </cell>
          <cell r="H4786" t="str">
            <v>Lunto</v>
          </cell>
          <cell r="I4786" t="str">
            <v>K</v>
          </cell>
          <cell r="K4786">
            <v>400000</v>
          </cell>
        </row>
        <row r="4787">
          <cell r="A4787">
            <v>1804</v>
          </cell>
          <cell r="B4787" t="str">
            <v>CL-03-1804</v>
          </cell>
          <cell r="C4787">
            <v>4787</v>
          </cell>
          <cell r="D4787">
            <v>37861</v>
          </cell>
          <cell r="E4787">
            <v>112100</v>
          </cell>
          <cell r="F4787" t="str">
            <v>Bank BCA - 1983020309</v>
          </cell>
          <cell r="G4787" t="str">
            <v>Collection Ref to: CL-03-1746 26/08/03</v>
          </cell>
          <cell r="H4787" t="str">
            <v>Pluit</v>
          </cell>
          <cell r="I4787" t="str">
            <v>D</v>
          </cell>
          <cell r="J4787">
            <v>1726340</v>
          </cell>
        </row>
        <row r="4788">
          <cell r="B4788" t="str">
            <v>CL-03-1804</v>
          </cell>
          <cell r="C4788">
            <v>4788</v>
          </cell>
          <cell r="D4788">
            <v>37861</v>
          </cell>
          <cell r="E4788">
            <v>114100</v>
          </cell>
          <cell r="F4788" t="str">
            <v>Piutang Usaha</v>
          </cell>
          <cell r="G4788" t="str">
            <v>Collection Ref to: CL-03-1746 26/08/03</v>
          </cell>
          <cell r="H4788" t="str">
            <v>Pluit</v>
          </cell>
          <cell r="I4788" t="str">
            <v>K</v>
          </cell>
          <cell r="K4788">
            <v>1726340</v>
          </cell>
        </row>
        <row r="4789">
          <cell r="A4789">
            <v>1805</v>
          </cell>
          <cell r="B4789" t="str">
            <v>CL-03-1805</v>
          </cell>
          <cell r="C4789">
            <v>4789</v>
          </cell>
          <cell r="D4789">
            <v>37861</v>
          </cell>
          <cell r="E4789">
            <v>116401</v>
          </cell>
          <cell r="F4789" t="str">
            <v>Uang Muka Pembelian Lokal</v>
          </cell>
          <cell r="G4789" t="str">
            <v>DP 25% x US$21,285,88 Licthgitter Steel Grating &amp; Fixing Clips @IDR8,390</v>
          </cell>
          <cell r="H4789" t="str">
            <v>Adicentra</v>
          </cell>
          <cell r="I4789" t="str">
            <v>D</v>
          </cell>
          <cell r="J4789">
            <v>44647133.300000004</v>
          </cell>
        </row>
        <row r="4790">
          <cell r="B4790" t="str">
            <v>CL-03-1805</v>
          </cell>
          <cell r="C4790">
            <v>4790</v>
          </cell>
          <cell r="D4790">
            <v>37861</v>
          </cell>
          <cell r="E4790">
            <v>116105</v>
          </cell>
          <cell r="F4790" t="str">
            <v>PPN - Masukan</v>
          </cell>
          <cell r="G4790" t="str">
            <v>VAT IN USD532,15 @IDR8,390</v>
          </cell>
          <cell r="H4790" t="str">
            <v>Adicentra</v>
          </cell>
          <cell r="I4790" t="str">
            <v>D</v>
          </cell>
          <cell r="J4790">
            <v>4464713</v>
          </cell>
        </row>
        <row r="4791">
          <cell r="B4791" t="str">
            <v>CL-03-1805</v>
          </cell>
          <cell r="C4791">
            <v>4791</v>
          </cell>
          <cell r="D4791">
            <v>37861</v>
          </cell>
          <cell r="E4791">
            <v>151100</v>
          </cell>
          <cell r="F4791" t="str">
            <v xml:space="preserve">Hutang Usaha </v>
          </cell>
          <cell r="G4791" t="str">
            <v>DP 25% x US$21,285,88 Licthgitter Steel Grating &amp; Fixing Clips @IDR8,390 VAT USD532,15 @IDR8,390</v>
          </cell>
          <cell r="H4791" t="str">
            <v>Adicentra</v>
          </cell>
          <cell r="I4791" t="str">
            <v>K</v>
          </cell>
          <cell r="K4791">
            <v>49111846.300000004</v>
          </cell>
        </row>
        <row r="4792">
          <cell r="A4792">
            <v>1806</v>
          </cell>
          <cell r="B4792" t="str">
            <v>CL-03-1806</v>
          </cell>
          <cell r="C4792">
            <v>4792</v>
          </cell>
          <cell r="D4792">
            <v>37862</v>
          </cell>
          <cell r="E4792">
            <v>262400</v>
          </cell>
          <cell r="F4792" t="str">
            <v>Beban Administrasi Bank</v>
          </cell>
          <cell r="G4792" t="str">
            <v>Biaya Kliring</v>
          </cell>
          <cell r="I4792" t="str">
            <v>D</v>
          </cell>
          <cell r="J4792">
            <v>2000</v>
          </cell>
        </row>
        <row r="4793">
          <cell r="B4793" t="str">
            <v>CL-03-1806</v>
          </cell>
          <cell r="C4793">
            <v>4793</v>
          </cell>
          <cell r="D4793">
            <v>37862</v>
          </cell>
          <cell r="E4793">
            <v>112100</v>
          </cell>
          <cell r="F4793" t="str">
            <v>Bank BCA - 1983020309</v>
          </cell>
          <cell r="G4793" t="str">
            <v>Biaya Kliring</v>
          </cell>
          <cell r="I4793" t="str">
            <v>K</v>
          </cell>
          <cell r="K4793">
            <v>2000</v>
          </cell>
        </row>
        <row r="4794">
          <cell r="A4794">
            <v>1807</v>
          </cell>
          <cell r="B4794" t="str">
            <v>CL-03-1807</v>
          </cell>
          <cell r="C4794">
            <v>4794</v>
          </cell>
          <cell r="D4794">
            <v>37862</v>
          </cell>
          <cell r="E4794">
            <v>112100</v>
          </cell>
          <cell r="F4794" t="str">
            <v>Bank BCA - 1983020309</v>
          </cell>
          <cell r="G4794" t="str">
            <v>Collection Ref to: CL-03-1476 21/07/03</v>
          </cell>
          <cell r="H4794" t="str">
            <v>Dinamika</v>
          </cell>
          <cell r="I4794" t="str">
            <v>D</v>
          </cell>
          <cell r="J4794">
            <v>11135620</v>
          </cell>
        </row>
        <row r="4795">
          <cell r="B4795" t="str">
            <v>CL-03-1807</v>
          </cell>
          <cell r="C4795">
            <v>4795</v>
          </cell>
          <cell r="D4795">
            <v>37862</v>
          </cell>
          <cell r="E4795">
            <v>262400</v>
          </cell>
          <cell r="F4795" t="str">
            <v>Beban Administrasi Bank</v>
          </cell>
          <cell r="G4795" t="str">
            <v>Collection Ref to: CL-03-1476 21/07/03</v>
          </cell>
          <cell r="H4795" t="str">
            <v>Dinamika</v>
          </cell>
          <cell r="I4795" t="str">
            <v>D</v>
          </cell>
          <cell r="J4795">
            <v>5000</v>
          </cell>
        </row>
        <row r="4796">
          <cell r="B4796" t="str">
            <v>CL-03-1807</v>
          </cell>
          <cell r="C4796">
            <v>4796</v>
          </cell>
          <cell r="D4796">
            <v>37862</v>
          </cell>
          <cell r="E4796">
            <v>114100</v>
          </cell>
          <cell r="F4796" t="str">
            <v>Piutang Usaha</v>
          </cell>
          <cell r="G4796" t="str">
            <v>Collection Ref to: CL-03-1476 21/07/03</v>
          </cell>
          <cell r="H4796" t="str">
            <v>Dinamika</v>
          </cell>
          <cell r="I4796" t="str">
            <v>K</v>
          </cell>
          <cell r="K4796">
            <v>11140620</v>
          </cell>
        </row>
        <row r="4797">
          <cell r="A4797">
            <v>1808</v>
          </cell>
          <cell r="B4797" t="str">
            <v>CL-03-1808</v>
          </cell>
          <cell r="C4797">
            <v>4797</v>
          </cell>
          <cell r="D4797">
            <v>37862</v>
          </cell>
          <cell r="E4797">
            <v>258100</v>
          </cell>
          <cell r="F4797" t="str">
            <v>Beban Pengiriman</v>
          </cell>
          <cell r="G4797" t="str">
            <v>Biaya Pengiriman barang ke Customer</v>
          </cell>
          <cell r="I4797" t="str">
            <v>D</v>
          </cell>
          <cell r="J4797">
            <v>768000</v>
          </cell>
        </row>
        <row r="4798">
          <cell r="B4798" t="str">
            <v>CL-03-1808</v>
          </cell>
          <cell r="C4798">
            <v>4798</v>
          </cell>
          <cell r="D4798">
            <v>37862</v>
          </cell>
          <cell r="E4798">
            <v>111100</v>
          </cell>
          <cell r="F4798" t="str">
            <v>Kas Kecil Jakarta</v>
          </cell>
          <cell r="G4798" t="str">
            <v>Biaya Pengiriman barang ke Customer</v>
          </cell>
          <cell r="I4798" t="str">
            <v>K</v>
          </cell>
          <cell r="K4798">
            <v>768000</v>
          </cell>
        </row>
        <row r="4799">
          <cell r="A4799">
            <v>1809</v>
          </cell>
          <cell r="B4799" t="str">
            <v>CL-03-1809</v>
          </cell>
          <cell r="C4799">
            <v>4799</v>
          </cell>
          <cell r="D4799">
            <v>37862</v>
          </cell>
          <cell r="E4799">
            <v>247600</v>
          </cell>
          <cell r="F4799" t="str">
            <v>Beban Konsumsi Karyawan</v>
          </cell>
          <cell r="G4799" t="str">
            <v>Susu Untuk Welding</v>
          </cell>
          <cell r="I4799" t="str">
            <v>D</v>
          </cell>
          <cell r="J4799">
            <v>77000</v>
          </cell>
        </row>
        <row r="4800">
          <cell r="B4800" t="str">
            <v>CL-03-1809</v>
          </cell>
          <cell r="C4800">
            <v>4800</v>
          </cell>
          <cell r="D4800">
            <v>37862</v>
          </cell>
          <cell r="E4800">
            <v>111100</v>
          </cell>
          <cell r="F4800" t="str">
            <v>Kas Kecil Jakarta</v>
          </cell>
          <cell r="G4800" t="str">
            <v>Susu Untuk Welding</v>
          </cell>
          <cell r="I4800" t="str">
            <v>K</v>
          </cell>
          <cell r="K4800">
            <v>77000</v>
          </cell>
        </row>
        <row r="4801">
          <cell r="A4801">
            <v>1810</v>
          </cell>
          <cell r="B4801" t="str">
            <v>CL-03-1810</v>
          </cell>
          <cell r="C4801">
            <v>4801</v>
          </cell>
          <cell r="D4801">
            <v>37862</v>
          </cell>
          <cell r="E4801">
            <v>257300</v>
          </cell>
          <cell r="F4801" t="str">
            <v>Beban Proyek</v>
          </cell>
          <cell r="G4801" t="str">
            <v>Harian Proyek 23/08/03 - 29/08/03</v>
          </cell>
          <cell r="I4801" t="str">
            <v>D</v>
          </cell>
          <cell r="J4801">
            <v>4385000</v>
          </cell>
        </row>
        <row r="4802">
          <cell r="B4802" t="str">
            <v>CL-03-1810</v>
          </cell>
          <cell r="C4802">
            <v>4802</v>
          </cell>
          <cell r="D4802">
            <v>37862</v>
          </cell>
          <cell r="E4802">
            <v>111100</v>
          </cell>
          <cell r="F4802" t="str">
            <v>Kas Kecil Jakarta</v>
          </cell>
          <cell r="G4802" t="str">
            <v>Harian Proyek 23/08/03 - 29/08/03</v>
          </cell>
          <cell r="I4802" t="str">
            <v>K</v>
          </cell>
          <cell r="K4802">
            <v>4385000</v>
          </cell>
        </row>
        <row r="4803">
          <cell r="A4803">
            <v>1811</v>
          </cell>
          <cell r="B4803" t="str">
            <v>CL-03-1811</v>
          </cell>
          <cell r="C4803">
            <v>4803</v>
          </cell>
          <cell r="D4803">
            <v>37862</v>
          </cell>
          <cell r="E4803">
            <v>248300</v>
          </cell>
          <cell r="F4803" t="str">
            <v>Beban Dinas Luar/Perjalanan</v>
          </cell>
          <cell r="G4803" t="str">
            <v>Transport ke BCA</v>
          </cell>
          <cell r="I4803" t="str">
            <v>D</v>
          </cell>
          <cell r="J4803">
            <v>5000</v>
          </cell>
        </row>
        <row r="4804">
          <cell r="B4804" t="str">
            <v>CL-03-1811</v>
          </cell>
          <cell r="C4804">
            <v>4804</v>
          </cell>
          <cell r="D4804">
            <v>37862</v>
          </cell>
          <cell r="E4804">
            <v>111100</v>
          </cell>
          <cell r="F4804" t="str">
            <v>Kas Kecil Jakarta</v>
          </cell>
          <cell r="G4804" t="str">
            <v>Transport ke BCA</v>
          </cell>
          <cell r="I4804" t="str">
            <v>K</v>
          </cell>
          <cell r="K4804">
            <v>5000</v>
          </cell>
        </row>
        <row r="4805">
          <cell r="A4805">
            <v>1812</v>
          </cell>
          <cell r="B4805" t="str">
            <v>CL-03-1812</v>
          </cell>
          <cell r="C4805">
            <v>4805</v>
          </cell>
          <cell r="D4805">
            <v>37862</v>
          </cell>
          <cell r="E4805">
            <v>233904</v>
          </cell>
          <cell r="F4805" t="str">
            <v>Beban Pengurusan Dokumen</v>
          </cell>
          <cell r="G4805" t="str">
            <v>Biaya Adm. Untuk pengurusan PIB</v>
          </cell>
          <cell r="I4805" t="str">
            <v>D</v>
          </cell>
          <cell r="J4805">
            <v>100000</v>
          </cell>
        </row>
        <row r="4806">
          <cell r="B4806" t="str">
            <v>CL-03-1812</v>
          </cell>
          <cell r="C4806">
            <v>4806</v>
          </cell>
          <cell r="D4806">
            <v>37862</v>
          </cell>
          <cell r="E4806">
            <v>111100</v>
          </cell>
          <cell r="F4806" t="str">
            <v>Kas Kecil Jakarta</v>
          </cell>
          <cell r="G4806" t="str">
            <v>Biaya Adm. Untuk pengurusan PIB</v>
          </cell>
          <cell r="I4806" t="str">
            <v>K</v>
          </cell>
          <cell r="K4806">
            <v>100000</v>
          </cell>
        </row>
        <row r="4807">
          <cell r="A4807">
            <v>1813</v>
          </cell>
          <cell r="B4807" t="str">
            <v>CL-03-1813</v>
          </cell>
          <cell r="C4807">
            <v>4807</v>
          </cell>
          <cell r="D4807">
            <v>37862</v>
          </cell>
          <cell r="E4807">
            <v>258100</v>
          </cell>
          <cell r="F4807" t="str">
            <v>Beban Pengiriman</v>
          </cell>
          <cell r="G4807" t="str">
            <v>Biaya Pengiriman barang ke Customer</v>
          </cell>
          <cell r="H4807" t="str">
            <v>Laju Terus Maju</v>
          </cell>
          <cell r="I4807" t="str">
            <v>D</v>
          </cell>
          <cell r="J4807">
            <v>6475000</v>
          </cell>
        </row>
        <row r="4808">
          <cell r="B4808" t="str">
            <v>CL-03-1813</v>
          </cell>
          <cell r="C4808">
            <v>4808</v>
          </cell>
          <cell r="D4808">
            <v>37862</v>
          </cell>
          <cell r="E4808">
            <v>151100</v>
          </cell>
          <cell r="F4808" t="str">
            <v xml:space="preserve">Hutang Usaha </v>
          </cell>
          <cell r="G4808" t="str">
            <v>Biaya Pengiriman barang ke Customer</v>
          </cell>
          <cell r="H4808" t="str">
            <v>Laju Terus Maju</v>
          </cell>
          <cell r="I4808" t="str">
            <v>K</v>
          </cell>
          <cell r="K4808">
            <v>6475000</v>
          </cell>
        </row>
        <row r="4809">
          <cell r="A4809">
            <v>1814</v>
          </cell>
          <cell r="B4809" t="str">
            <v>CL-03-1814</v>
          </cell>
          <cell r="C4809">
            <v>4809</v>
          </cell>
          <cell r="D4809">
            <v>37862</v>
          </cell>
          <cell r="E4809">
            <v>116401</v>
          </cell>
          <cell r="F4809" t="str">
            <v>Uang Muka Pembelian Lokal</v>
          </cell>
          <cell r="G4809" t="str">
            <v>Biaya Pengiriman barang ke Customer</v>
          </cell>
          <cell r="H4809" t="str">
            <v>Batara</v>
          </cell>
          <cell r="I4809" t="str">
            <v>D</v>
          </cell>
          <cell r="J4809">
            <v>15015000</v>
          </cell>
        </row>
        <row r="4810">
          <cell r="B4810" t="str">
            <v>CL-03-1814</v>
          </cell>
          <cell r="C4810">
            <v>4810</v>
          </cell>
          <cell r="D4810">
            <v>37862</v>
          </cell>
          <cell r="E4810">
            <v>151100</v>
          </cell>
          <cell r="F4810" t="str">
            <v xml:space="preserve">Hutang Usaha </v>
          </cell>
          <cell r="G4810" t="str">
            <v>Biaya Pengiriman barang ke Customer</v>
          </cell>
          <cell r="H4810" t="str">
            <v>Batara</v>
          </cell>
          <cell r="I4810" t="str">
            <v>K</v>
          </cell>
          <cell r="K4810">
            <v>15015000</v>
          </cell>
        </row>
        <row r="4811">
          <cell r="A4811">
            <v>1815</v>
          </cell>
          <cell r="B4811" t="str">
            <v>CL-03-1815</v>
          </cell>
          <cell r="C4811">
            <v>4811</v>
          </cell>
          <cell r="D4811">
            <v>37864</v>
          </cell>
          <cell r="E4811">
            <v>262400</v>
          </cell>
          <cell r="F4811" t="str">
            <v>Beban Administrasi Bank</v>
          </cell>
          <cell r="G4811" t="str">
            <v>BCA Monthly Bank charge for Aug '03</v>
          </cell>
          <cell r="I4811" t="str">
            <v>D</v>
          </cell>
          <cell r="J4811">
            <v>26000</v>
          </cell>
        </row>
        <row r="4812">
          <cell r="B4812" t="str">
            <v>CL-03-1815</v>
          </cell>
          <cell r="C4812">
            <v>4812</v>
          </cell>
          <cell r="D4812">
            <v>37864</v>
          </cell>
          <cell r="E4812">
            <v>112100</v>
          </cell>
          <cell r="F4812" t="str">
            <v>Bank BCA - 1983020309</v>
          </cell>
          <cell r="G4812" t="str">
            <v>BCA Monthly Bank charge for Aug '03</v>
          </cell>
          <cell r="I4812" t="str">
            <v>K</v>
          </cell>
          <cell r="K4812">
            <v>26000</v>
          </cell>
        </row>
        <row r="4813">
          <cell r="A4813">
            <v>1816</v>
          </cell>
          <cell r="B4813" t="str">
            <v>CL-03-1816</v>
          </cell>
          <cell r="C4813">
            <v>4813</v>
          </cell>
          <cell r="D4813">
            <v>37864</v>
          </cell>
          <cell r="E4813">
            <v>112100</v>
          </cell>
          <cell r="F4813" t="str">
            <v>Bank BCA - 1983020309</v>
          </cell>
          <cell r="G4813" t="str">
            <v>BCA Aug'03 Bank Interest</v>
          </cell>
          <cell r="I4813" t="str">
            <v>D</v>
          </cell>
          <cell r="J4813">
            <v>804637.96</v>
          </cell>
        </row>
        <row r="4814">
          <cell r="B4814" t="str">
            <v>CL-03-1816</v>
          </cell>
          <cell r="C4814">
            <v>4814</v>
          </cell>
          <cell r="D4814">
            <v>37864</v>
          </cell>
          <cell r="E4814">
            <v>261200</v>
          </cell>
          <cell r="F4814" t="str">
            <v>Pendapatan Jasa Giro</v>
          </cell>
          <cell r="G4814" t="str">
            <v>BCA Aug'03 Bank Interest</v>
          </cell>
          <cell r="I4814" t="str">
            <v>K</v>
          </cell>
          <cell r="K4814">
            <v>804637.96</v>
          </cell>
        </row>
        <row r="4815">
          <cell r="A4815">
            <v>1817</v>
          </cell>
          <cell r="B4815" t="str">
            <v>CL-03-1817</v>
          </cell>
          <cell r="C4815">
            <v>4815</v>
          </cell>
          <cell r="D4815">
            <v>37864</v>
          </cell>
          <cell r="E4815">
            <v>262400</v>
          </cell>
          <cell r="F4815" t="str">
            <v>Beban Administrasi Bank</v>
          </cell>
          <cell r="G4815" t="str">
            <v>BCA Aug'03 Bank Interest Tax</v>
          </cell>
          <cell r="I4815" t="str">
            <v>D</v>
          </cell>
          <cell r="J4815">
            <v>160927.59</v>
          </cell>
        </row>
        <row r="4816">
          <cell r="B4816" t="str">
            <v>CL-03-1817</v>
          </cell>
          <cell r="C4816">
            <v>4816</v>
          </cell>
          <cell r="D4816">
            <v>37864</v>
          </cell>
          <cell r="E4816">
            <v>112100</v>
          </cell>
          <cell r="F4816" t="str">
            <v>Bank BCA - 1983020309</v>
          </cell>
          <cell r="G4816" t="str">
            <v>BCA Aug'03 Bank Interest Tax</v>
          </cell>
          <cell r="I4816" t="str">
            <v>K</v>
          </cell>
          <cell r="K4816">
            <v>160927.59</v>
          </cell>
        </row>
        <row r="4817">
          <cell r="A4817">
            <v>1818</v>
          </cell>
          <cell r="B4817" t="str">
            <v>CL-03-1818</v>
          </cell>
          <cell r="C4817">
            <v>4817</v>
          </cell>
          <cell r="D4817">
            <v>37864</v>
          </cell>
          <cell r="E4817">
            <v>262400</v>
          </cell>
          <cell r="F4817" t="str">
            <v>Beban Administrasi Bank</v>
          </cell>
          <cell r="G4817" t="str">
            <v>BCA Monthly Charge for Aug. '03</v>
          </cell>
          <cell r="I4817" t="str">
            <v>D</v>
          </cell>
          <cell r="J4817">
            <v>26000</v>
          </cell>
        </row>
        <row r="4818">
          <cell r="B4818" t="str">
            <v>CL-03-1818</v>
          </cell>
          <cell r="C4818">
            <v>4818</v>
          </cell>
          <cell r="D4818">
            <v>37864</v>
          </cell>
          <cell r="E4818">
            <v>112300</v>
          </cell>
          <cell r="F4818" t="str">
            <v>Bank BCA - 4063003100</v>
          </cell>
          <cell r="G4818" t="str">
            <v>BCA Monthly Charge for Aug. '03</v>
          </cell>
          <cell r="I4818" t="str">
            <v>K</v>
          </cell>
          <cell r="K4818">
            <v>26000</v>
          </cell>
        </row>
        <row r="4819">
          <cell r="A4819">
            <v>1819</v>
          </cell>
          <cell r="B4819" t="str">
            <v>CL-03-1819</v>
          </cell>
          <cell r="C4819">
            <v>4819</v>
          </cell>
          <cell r="D4819">
            <v>37864</v>
          </cell>
          <cell r="E4819">
            <v>112300</v>
          </cell>
          <cell r="F4819" t="str">
            <v>Bank BCA - 4063003100</v>
          </cell>
          <cell r="G4819" t="str">
            <v>BCA Aug'03 Bank Interest</v>
          </cell>
          <cell r="I4819" t="str">
            <v>D</v>
          </cell>
          <cell r="J4819">
            <v>13104.15</v>
          </cell>
        </row>
        <row r="4820">
          <cell r="B4820" t="str">
            <v>CL-03-1819</v>
          </cell>
          <cell r="C4820">
            <v>4820</v>
          </cell>
          <cell r="D4820">
            <v>37864</v>
          </cell>
          <cell r="E4820">
            <v>261200</v>
          </cell>
          <cell r="F4820" t="str">
            <v>Pendapatan Jasa Giro</v>
          </cell>
          <cell r="G4820" t="str">
            <v>BCA Aug'03 Bank Interest</v>
          </cell>
          <cell r="I4820" t="str">
            <v>K</v>
          </cell>
          <cell r="K4820">
            <v>13104.15</v>
          </cell>
        </row>
        <row r="4821">
          <cell r="A4821">
            <v>1820</v>
          </cell>
          <cell r="B4821" t="str">
            <v>CL-03-1820</v>
          </cell>
          <cell r="C4821">
            <v>4821</v>
          </cell>
          <cell r="D4821">
            <v>37864</v>
          </cell>
          <cell r="E4821">
            <v>262400</v>
          </cell>
          <cell r="F4821" t="str">
            <v>Beban Administrasi Bank</v>
          </cell>
          <cell r="G4821" t="str">
            <v>BCA Aug'03 Bank Interest Tax</v>
          </cell>
          <cell r="I4821" t="str">
            <v>D</v>
          </cell>
          <cell r="J4821">
            <v>2620.83</v>
          </cell>
        </row>
        <row r="4822">
          <cell r="B4822" t="str">
            <v>CL-03-1820</v>
          </cell>
          <cell r="C4822">
            <v>4822</v>
          </cell>
          <cell r="D4822">
            <v>37864</v>
          </cell>
          <cell r="E4822">
            <v>112300</v>
          </cell>
          <cell r="F4822" t="str">
            <v>Bank BCA - 4063003100</v>
          </cell>
          <cell r="G4822" t="str">
            <v>BCA Aug'03 Bank Interest Tax</v>
          </cell>
          <cell r="I4822" t="str">
            <v>K</v>
          </cell>
          <cell r="K4822">
            <v>2620.83</v>
          </cell>
        </row>
        <row r="4823">
          <cell r="A4823">
            <v>1821</v>
          </cell>
          <cell r="B4823" t="str">
            <v>CL-03-1821</v>
          </cell>
          <cell r="C4823">
            <v>4823</v>
          </cell>
          <cell r="D4823">
            <v>37864</v>
          </cell>
          <cell r="E4823">
            <v>262400</v>
          </cell>
          <cell r="F4823" t="str">
            <v>Beban Administrasi Bank</v>
          </cell>
          <cell r="G4823" t="str">
            <v>MANDIRI Monthly Charge for Aug. '03</v>
          </cell>
          <cell r="I4823" t="str">
            <v>D</v>
          </cell>
          <cell r="J4823">
            <v>26000</v>
          </cell>
        </row>
        <row r="4824">
          <cell r="B4824" t="str">
            <v>CL-03-1821</v>
          </cell>
          <cell r="C4824">
            <v>4824</v>
          </cell>
          <cell r="D4824">
            <v>37864</v>
          </cell>
          <cell r="E4824">
            <v>112400</v>
          </cell>
          <cell r="F4824" t="str">
            <v>Bank Mandiri - 119-0002007720</v>
          </cell>
          <cell r="G4824" t="str">
            <v>MANDIRI Monthly Charge for Aug. '03</v>
          </cell>
          <cell r="I4824" t="str">
            <v>K</v>
          </cell>
          <cell r="K4824">
            <v>26000</v>
          </cell>
        </row>
        <row r="4825">
          <cell r="A4825">
            <v>1822</v>
          </cell>
          <cell r="B4825" t="str">
            <v>CL-03-1822</v>
          </cell>
          <cell r="C4825">
            <v>4825</v>
          </cell>
          <cell r="D4825">
            <v>37864</v>
          </cell>
          <cell r="E4825">
            <v>112400</v>
          </cell>
          <cell r="F4825" t="str">
            <v>Bank Mandiri - 119-0002007720</v>
          </cell>
          <cell r="G4825" t="str">
            <v>MANDIRI Aug'03 Bank Interest</v>
          </cell>
          <cell r="I4825" t="str">
            <v>D</v>
          </cell>
          <cell r="J4825">
            <v>27912.18</v>
          </cell>
        </row>
        <row r="4826">
          <cell r="B4826" t="str">
            <v>CL-03-1822</v>
          </cell>
          <cell r="C4826">
            <v>4826</v>
          </cell>
          <cell r="D4826">
            <v>37864</v>
          </cell>
          <cell r="E4826">
            <v>261200</v>
          </cell>
          <cell r="F4826" t="str">
            <v>Pendapatan Jasa Giro</v>
          </cell>
          <cell r="G4826" t="str">
            <v>MANDIRI Aug'03 Bank Interest</v>
          </cell>
          <cell r="I4826" t="str">
            <v>K</v>
          </cell>
          <cell r="K4826">
            <v>27912.18</v>
          </cell>
        </row>
        <row r="4827">
          <cell r="A4827">
            <v>1823</v>
          </cell>
          <cell r="B4827" t="str">
            <v>CL-03-1823</v>
          </cell>
          <cell r="C4827">
            <v>4827</v>
          </cell>
          <cell r="D4827">
            <v>37864</v>
          </cell>
          <cell r="E4827">
            <v>262400</v>
          </cell>
          <cell r="F4827" t="str">
            <v>Beban Administrasi Bank</v>
          </cell>
          <cell r="G4827" t="str">
            <v>MANDIRI Aug'03 Bank Interest Tax</v>
          </cell>
          <cell r="I4827" t="str">
            <v>D</v>
          </cell>
          <cell r="J4827">
            <v>5582.44</v>
          </cell>
        </row>
        <row r="4828">
          <cell r="B4828" t="str">
            <v>CL-03-1823</v>
          </cell>
          <cell r="C4828">
            <v>4828</v>
          </cell>
          <cell r="D4828">
            <v>37864</v>
          </cell>
          <cell r="E4828">
            <v>112400</v>
          </cell>
          <cell r="F4828" t="str">
            <v>Bank Mandiri - 119-0002007720</v>
          </cell>
          <cell r="G4828" t="str">
            <v>MANDIRI Aug'03 Bank Interest Tax</v>
          </cell>
          <cell r="I4828" t="str">
            <v>K</v>
          </cell>
          <cell r="K4828">
            <v>5582.44</v>
          </cell>
        </row>
        <row r="4829">
          <cell r="A4829">
            <v>1824</v>
          </cell>
          <cell r="B4829" t="str">
            <v>CL-03-1824</v>
          </cell>
          <cell r="C4829">
            <v>4829</v>
          </cell>
          <cell r="D4829">
            <v>37864</v>
          </cell>
          <cell r="E4829">
            <v>112500</v>
          </cell>
          <cell r="F4829" t="str">
            <v>Bank NISP - 510010000682</v>
          </cell>
          <cell r="G4829" t="str">
            <v>Adj. Entries To Reverse Bank's Minus Ending Balance Aug. '03</v>
          </cell>
          <cell r="I4829" t="str">
            <v>D</v>
          </cell>
          <cell r="J4829">
            <v>2290367905</v>
          </cell>
        </row>
        <row r="4830">
          <cell r="B4830" t="str">
            <v>CL-03-1824</v>
          </cell>
          <cell r="C4830">
            <v>4830</v>
          </cell>
          <cell r="D4830">
            <v>37864</v>
          </cell>
          <cell r="E4830">
            <v>152102</v>
          </cell>
          <cell r="F4830" t="str">
            <v>HJ Pendek Bank NISP - 510010000682</v>
          </cell>
          <cell r="G4830" t="str">
            <v>Adj. Entries To Reverse Bank's Minus Ending Balance Aug. '03</v>
          </cell>
          <cell r="I4830" t="str">
            <v>K</v>
          </cell>
          <cell r="K4830">
            <v>2290367905</v>
          </cell>
        </row>
        <row r="4831">
          <cell r="A4831">
            <v>1825</v>
          </cell>
          <cell r="B4831" t="str">
            <v>CL-03-1825</v>
          </cell>
          <cell r="C4831">
            <v>4831</v>
          </cell>
          <cell r="D4831">
            <v>37864</v>
          </cell>
          <cell r="E4831">
            <v>114201</v>
          </cell>
          <cell r="F4831" t="str">
            <v>Piutang Afiliasi-PT Bostinco</v>
          </cell>
          <cell r="G4831" t="str">
            <v>Rekap Penjualan (PO) ke Bostinco Bln. Aug. 03</v>
          </cell>
          <cell r="H4831" t="str">
            <v>Bostinco</v>
          </cell>
          <cell r="I4831" t="str">
            <v>D</v>
          </cell>
          <cell r="J4831">
            <v>88722497</v>
          </cell>
        </row>
        <row r="4832">
          <cell r="B4832" t="str">
            <v>CL-03-1825</v>
          </cell>
          <cell r="C4832">
            <v>4832</v>
          </cell>
          <cell r="D4832">
            <v>37864</v>
          </cell>
          <cell r="E4832">
            <v>211000</v>
          </cell>
          <cell r="F4832" t="str">
            <v>Penjualan Barang</v>
          </cell>
          <cell r="G4832" t="str">
            <v>Rekap Penjualan (PO) ke Bostinco Bln. Aug. 03</v>
          </cell>
          <cell r="H4832" t="str">
            <v>Bostinco</v>
          </cell>
          <cell r="I4832" t="str">
            <v>K</v>
          </cell>
          <cell r="K4832">
            <v>88722497</v>
          </cell>
        </row>
        <row r="4833">
          <cell r="A4833">
            <v>1826</v>
          </cell>
          <cell r="B4833" t="str">
            <v>CL-03-1826</v>
          </cell>
          <cell r="C4833">
            <v>4833</v>
          </cell>
          <cell r="D4833">
            <v>37864</v>
          </cell>
          <cell r="E4833">
            <v>142000</v>
          </cell>
          <cell r="F4833" t="str">
            <v>Mesin Dalam Penyelesaian</v>
          </cell>
          <cell r="G4833" t="str">
            <v>Mesin Rollforming CIF=EUR 1.540.032,53x9.245,99 &amp; Customs clearance, PIB, Transportation, Asuransi</v>
          </cell>
          <cell r="H4833" t="str">
            <v>Stam</v>
          </cell>
          <cell r="I4833" t="str">
            <v>D</v>
          </cell>
          <cell r="J4833">
            <v>14597684687</v>
          </cell>
        </row>
        <row r="4834">
          <cell r="B4834" t="str">
            <v>CL-03-1826</v>
          </cell>
          <cell r="C4834">
            <v>4834</v>
          </cell>
          <cell r="D4834">
            <v>37864</v>
          </cell>
          <cell r="E4834">
            <v>115300</v>
          </cell>
          <cell r="F4834" t="str">
            <v>Persediaan Bahan Baku</v>
          </cell>
          <cell r="G4834" t="str">
            <v xml:space="preserve">Coil Metal EUR 4,995,39 x IDR 9.245,99 </v>
          </cell>
          <cell r="H4834" t="str">
            <v>Stam</v>
          </cell>
          <cell r="I4834" t="str">
            <v>D</v>
          </cell>
          <cell r="J4834">
            <v>46187326</v>
          </cell>
        </row>
        <row r="4835">
          <cell r="B4835" t="str">
            <v>CL-03-1826</v>
          </cell>
          <cell r="C4835">
            <v>4835</v>
          </cell>
          <cell r="D4835">
            <v>37864</v>
          </cell>
          <cell r="E4835">
            <v>261400</v>
          </cell>
          <cell r="F4835" t="str">
            <v>Keuntungan Selisih Kurs</v>
          </cell>
          <cell r="G4835" t="str">
            <v>EUR 1.545,027,91x(9.245,99 - 8.622,36)</v>
          </cell>
          <cell r="H4835" t="str">
            <v>Stam</v>
          </cell>
          <cell r="I4835" t="str">
            <v>K</v>
          </cell>
          <cell r="K4835">
            <v>963527698</v>
          </cell>
        </row>
        <row r="4836">
          <cell r="B4836" t="str">
            <v>CL-03-1826</v>
          </cell>
          <cell r="C4836">
            <v>4836</v>
          </cell>
          <cell r="D4836">
            <v>37864</v>
          </cell>
          <cell r="E4836">
            <v>116402</v>
          </cell>
          <cell r="F4836" t="str">
            <v>Uang Muka Pembelian Impor</v>
          </cell>
          <cell r="G4836" t="str">
            <v>Rev. Entries to: CL-03-0007A, 0062A, 0195A, 0205C, 1800</v>
          </cell>
          <cell r="H4836" t="str">
            <v>Stam</v>
          </cell>
          <cell r="I4836" t="str">
            <v>K</v>
          </cell>
          <cell r="K4836">
            <v>13321785000</v>
          </cell>
        </row>
        <row r="4837">
          <cell r="B4837" t="str">
            <v>CL-03-1826</v>
          </cell>
          <cell r="C4837">
            <v>4837</v>
          </cell>
          <cell r="D4837">
            <v>37864</v>
          </cell>
          <cell r="E4837">
            <v>116402</v>
          </cell>
          <cell r="F4837" t="str">
            <v>Uang Muka Pembelian Impor</v>
          </cell>
          <cell r="G4837" t="str">
            <v>Reff to:CL-03-1800</v>
          </cell>
          <cell r="H4837" t="str">
            <v>Dirjen Pajak</v>
          </cell>
          <cell r="I4837" t="str">
            <v>K</v>
          </cell>
          <cell r="K4837">
            <v>358559315</v>
          </cell>
        </row>
        <row r="4838">
          <cell r="B4838" t="str">
            <v>CL-03-1826</v>
          </cell>
          <cell r="C4838">
            <v>4838</v>
          </cell>
          <cell r="D4838">
            <v>37864</v>
          </cell>
          <cell r="E4838">
            <v>142000</v>
          </cell>
          <cell r="F4838" t="str">
            <v>Mesin Dalam Penyelesaian</v>
          </cell>
          <cell r="G4838" t="str">
            <v>STAM Rollforming for Custom Clearance, Add. Custom Clearance, Preparing PIB, Transportation, Adm. Fee, Storage, Add. Storage, Lift Off, Stamp Fee</v>
          </cell>
          <cell r="H4838" t="str">
            <v>Schenker</v>
          </cell>
          <cell r="I4838" t="str">
            <v>D</v>
          </cell>
          <cell r="J4838">
            <v>14062150</v>
          </cell>
        </row>
        <row r="4839">
          <cell r="B4839" t="str">
            <v>CL-03-1826</v>
          </cell>
          <cell r="C4839">
            <v>4839</v>
          </cell>
          <cell r="D4839">
            <v>37864</v>
          </cell>
          <cell r="E4839">
            <v>116105</v>
          </cell>
          <cell r="F4839" t="str">
            <v>PPN - Masukan</v>
          </cell>
          <cell r="G4839" t="str">
            <v>STAM Rollforming for Custom Clearance, Add. Custom Clearance, Preparing PIB, Transportation, Adm. Fee, Storage, Add. Storage, Lift Off, Stamp Fee</v>
          </cell>
          <cell r="H4839" t="str">
            <v>Schenker</v>
          </cell>
          <cell r="I4839" t="str">
            <v>D</v>
          </cell>
          <cell r="J4839">
            <v>930000</v>
          </cell>
        </row>
        <row r="4840">
          <cell r="B4840" t="str">
            <v>CL-03-1826</v>
          </cell>
          <cell r="C4840">
            <v>4840</v>
          </cell>
          <cell r="D4840">
            <v>37864</v>
          </cell>
          <cell r="E4840">
            <v>151100</v>
          </cell>
          <cell r="F4840" t="str">
            <v xml:space="preserve">Hutang Usaha </v>
          </cell>
          <cell r="G4840" t="str">
            <v>STAM Rollforming for Custom Clearance, Add. Custom Clearance, Preparing PIB, Transportation, Adm. Fee, Storage, Add. Storage, Lift Off, Stamp Fee</v>
          </cell>
          <cell r="H4840" t="str">
            <v>Schenker</v>
          </cell>
          <cell r="I4840" t="str">
            <v>K</v>
          </cell>
          <cell r="K4840">
            <v>14992150</v>
          </cell>
        </row>
        <row r="4841">
          <cell r="B4841" t="str">
            <v>CL-03-1826</v>
          </cell>
          <cell r="C4841">
            <v>4841</v>
          </cell>
          <cell r="D4841">
            <v>37864</v>
          </cell>
          <cell r="E4841">
            <v>142000</v>
          </cell>
          <cell r="F4841" t="str">
            <v>Mesin Dalam Penyelesaian</v>
          </cell>
          <cell r="G4841" t="str">
            <v>STAM Rollforming insurance</v>
          </cell>
          <cell r="H4841" t="str">
            <v>ACA</v>
          </cell>
          <cell r="I4841" t="str">
            <v>D</v>
          </cell>
          <cell r="J4841">
            <v>17298320.9276</v>
          </cell>
        </row>
        <row r="4842">
          <cell r="B4842" t="str">
            <v>CL-03-1826</v>
          </cell>
          <cell r="C4842">
            <v>4842</v>
          </cell>
          <cell r="D4842">
            <v>37864</v>
          </cell>
          <cell r="E4842">
            <v>151100</v>
          </cell>
          <cell r="F4842" t="str">
            <v xml:space="preserve">Hutang Usaha </v>
          </cell>
          <cell r="G4842" t="str">
            <v>STAM Rollforming insurance</v>
          </cell>
          <cell r="H4842" t="str">
            <v>ACA</v>
          </cell>
          <cell r="I4842" t="str">
            <v>K</v>
          </cell>
          <cell r="K4842">
            <v>17298320.9276</v>
          </cell>
        </row>
        <row r="4843">
          <cell r="A4843" t="str">
            <v>1826a</v>
          </cell>
          <cell r="B4843" t="str">
            <v>CL-03-1826a</v>
          </cell>
          <cell r="C4843">
            <v>4843</v>
          </cell>
          <cell r="D4843">
            <v>37864</v>
          </cell>
          <cell r="E4843">
            <v>142000</v>
          </cell>
          <cell r="F4843" t="str">
            <v>Mesin Dalam Penyelesaian</v>
          </cell>
          <cell r="G4843" t="str">
            <v xml:space="preserve">THC, Document, Cleaning </v>
          </cell>
          <cell r="H4843" t="str">
            <v>Schenker</v>
          </cell>
          <cell r="I4843" t="str">
            <v>D</v>
          </cell>
          <cell r="J4843">
            <v>15560595.35</v>
          </cell>
        </row>
        <row r="4844">
          <cell r="B4844" t="str">
            <v>CL-03-1826a</v>
          </cell>
          <cell r="C4844">
            <v>4844</v>
          </cell>
          <cell r="D4844">
            <v>37864</v>
          </cell>
          <cell r="E4844">
            <v>116105</v>
          </cell>
          <cell r="F4844" t="str">
            <v>PPN - Masukan</v>
          </cell>
          <cell r="G4844" t="str">
            <v>Hutang PPN Masukan a/n ABX Logistix</v>
          </cell>
          <cell r="H4844" t="str">
            <v>Schenker</v>
          </cell>
          <cell r="I4844" t="str">
            <v>D</v>
          </cell>
          <cell r="J4844">
            <v>59745</v>
          </cell>
        </row>
        <row r="4845">
          <cell r="B4845" t="str">
            <v>CL-03-1826a</v>
          </cell>
          <cell r="C4845">
            <v>4845</v>
          </cell>
          <cell r="D4845">
            <v>37864</v>
          </cell>
          <cell r="E4845">
            <v>151100</v>
          </cell>
          <cell r="F4845" t="str">
            <v xml:space="preserve">Hutang Usaha </v>
          </cell>
          <cell r="G4845" t="str">
            <v xml:space="preserve">THC, Document, Cleaning </v>
          </cell>
          <cell r="H4845" t="str">
            <v>Schenker</v>
          </cell>
          <cell r="I4845" t="str">
            <v>K</v>
          </cell>
          <cell r="K4845">
            <v>15620340.35</v>
          </cell>
        </row>
        <row r="4846">
          <cell r="A4846">
            <v>1827</v>
          </cell>
          <cell r="B4846" t="str">
            <v>CL-03-1827</v>
          </cell>
          <cell r="C4846">
            <v>4846</v>
          </cell>
          <cell r="D4846">
            <v>37864</v>
          </cell>
          <cell r="E4846">
            <v>247600</v>
          </cell>
          <cell r="F4846" t="str">
            <v>Beban Konsumsi Karyawan</v>
          </cell>
          <cell r="G4846" t="str">
            <v>Catering Bln Aug. 03</v>
          </cell>
          <cell r="I4846" t="str">
            <v>D</v>
          </cell>
          <cell r="J4846">
            <v>4380750</v>
          </cell>
        </row>
        <row r="4847">
          <cell r="B4847" t="str">
            <v>CL-03-1827</v>
          </cell>
          <cell r="C4847">
            <v>4847</v>
          </cell>
          <cell r="D4847">
            <v>37864</v>
          </cell>
          <cell r="E4847">
            <v>244400</v>
          </cell>
          <cell r="F4847" t="str">
            <v>Media Cetak, Foto Copy, Barang Cetakan, Pos &amp; Materai</v>
          </cell>
          <cell r="G4847" t="str">
            <v>Koran Bln Aug. 03</v>
          </cell>
          <cell r="I4847" t="str">
            <v>D</v>
          </cell>
          <cell r="J4847">
            <v>118000</v>
          </cell>
        </row>
        <row r="4848">
          <cell r="B4848" t="str">
            <v>CL-03-1827</v>
          </cell>
          <cell r="C4848">
            <v>4848</v>
          </cell>
          <cell r="D4848">
            <v>37864</v>
          </cell>
          <cell r="E4848">
            <v>244200</v>
          </cell>
          <cell r="F4848" t="str">
            <v>Telepon &amp; Fax</v>
          </cell>
          <cell r="G4848" t="str">
            <v>Accr. Telepon Bln Aug. 03</v>
          </cell>
          <cell r="I4848" t="str">
            <v>D</v>
          </cell>
          <cell r="J4848">
            <v>7142818.1818181816</v>
          </cell>
        </row>
        <row r="4849">
          <cell r="B4849" t="str">
            <v>CL-03-1827</v>
          </cell>
          <cell r="C4849">
            <v>4849</v>
          </cell>
          <cell r="D4849">
            <v>37864</v>
          </cell>
          <cell r="E4849">
            <v>116105</v>
          </cell>
          <cell r="F4849" t="str">
            <v>PPN - Masukan</v>
          </cell>
          <cell r="G4849" t="str">
            <v>PPN Masukan Telepon Bln Aug. '03</v>
          </cell>
          <cell r="I4849" t="str">
            <v>D</v>
          </cell>
          <cell r="J4849">
            <v>714282.01818181819</v>
          </cell>
        </row>
        <row r="4850">
          <cell r="B4850" t="str">
            <v>CL-03-1827</v>
          </cell>
          <cell r="C4850">
            <v>4850</v>
          </cell>
          <cell r="D4850">
            <v>37864</v>
          </cell>
          <cell r="E4850">
            <v>233501</v>
          </cell>
          <cell r="F4850" t="str">
            <v>Listrik Pabrik</v>
          </cell>
          <cell r="G4850" t="str">
            <v>Accr. Listrik Pabrik Bln Aug. 03</v>
          </cell>
          <cell r="I4850" t="str">
            <v>D</v>
          </cell>
          <cell r="J4850">
            <v>11175800</v>
          </cell>
        </row>
        <row r="4851">
          <cell r="B4851" t="str">
            <v>CL-03-1827</v>
          </cell>
          <cell r="C4851">
            <v>4851</v>
          </cell>
          <cell r="D4851">
            <v>37864</v>
          </cell>
          <cell r="E4851">
            <v>244100</v>
          </cell>
          <cell r="F4851" t="str">
            <v>Listrik Kantor (Cileungsi)</v>
          </cell>
          <cell r="G4851" t="str">
            <v>Accr. Listrik Kantor Bln Aug. 03</v>
          </cell>
          <cell r="I4851" t="str">
            <v>D</v>
          </cell>
          <cell r="J4851">
            <v>1972200</v>
          </cell>
        </row>
        <row r="4852">
          <cell r="B4852" t="str">
            <v>CL-03-1827</v>
          </cell>
          <cell r="C4852">
            <v>4852</v>
          </cell>
          <cell r="D4852">
            <v>37864</v>
          </cell>
          <cell r="E4852">
            <v>246100</v>
          </cell>
          <cell r="F4852" t="str">
            <v>Beban Jasa Dokter</v>
          </cell>
          <cell r="G4852" t="str">
            <v>Accr. Pemb. Dokter Bln Aug. 03</v>
          </cell>
          <cell r="I4852" t="str">
            <v>D</v>
          </cell>
          <cell r="J4852">
            <v>350000</v>
          </cell>
        </row>
        <row r="4853">
          <cell r="B4853" t="str">
            <v>CL-03-1827</v>
          </cell>
          <cell r="C4853">
            <v>4853</v>
          </cell>
          <cell r="D4853">
            <v>37864</v>
          </cell>
          <cell r="E4853">
            <v>246200</v>
          </cell>
          <cell r="F4853" t="str">
            <v>Beban Medical Supplies</v>
          </cell>
          <cell r="G4853" t="str">
            <v>Accr. Pemb. Obat dengan Resep Bln Aug. 03</v>
          </cell>
          <cell r="I4853" t="str">
            <v>D</v>
          </cell>
          <cell r="J4853">
            <v>1624950</v>
          </cell>
        </row>
        <row r="4854">
          <cell r="B4854" t="str">
            <v>CL-03-1827</v>
          </cell>
          <cell r="C4854">
            <v>4854</v>
          </cell>
          <cell r="D4854">
            <v>37864</v>
          </cell>
          <cell r="E4854">
            <v>155300</v>
          </cell>
          <cell r="F4854" t="str">
            <v>Beban YMHD Listrik</v>
          </cell>
          <cell r="G4854" t="str">
            <v>Accrued Bln Aug. 2003</v>
          </cell>
          <cell r="I4854" t="str">
            <v>K</v>
          </cell>
          <cell r="K4854">
            <v>13148000</v>
          </cell>
        </row>
        <row r="4855">
          <cell r="B4855" t="str">
            <v>CL-03-1827</v>
          </cell>
          <cell r="C4855">
            <v>4855</v>
          </cell>
          <cell r="D4855">
            <v>37864</v>
          </cell>
          <cell r="E4855">
            <v>155400</v>
          </cell>
          <cell r="F4855" t="str">
            <v>Beban YMHD Telepon</v>
          </cell>
          <cell r="G4855" t="str">
            <v>Accrued Bln Aug. 2003</v>
          </cell>
          <cell r="I4855" t="str">
            <v>K</v>
          </cell>
          <cell r="K4855">
            <v>7857100.2000000002</v>
          </cell>
        </row>
        <row r="4856">
          <cell r="B4856" t="str">
            <v>CL-03-1827</v>
          </cell>
          <cell r="C4856">
            <v>4856</v>
          </cell>
          <cell r="D4856">
            <v>37864</v>
          </cell>
          <cell r="E4856">
            <v>155900</v>
          </cell>
          <cell r="F4856" t="str">
            <v>Beban YMHD  Lain-lain</v>
          </cell>
          <cell r="G4856" t="str">
            <v>Accrued Bln Aug. 2003</v>
          </cell>
          <cell r="I4856" t="str">
            <v>K</v>
          </cell>
          <cell r="K4856">
            <v>6473700</v>
          </cell>
        </row>
        <row r="4857">
          <cell r="A4857">
            <v>1828</v>
          </cell>
          <cell r="B4857" t="str">
            <v>CL-03-1828</v>
          </cell>
          <cell r="C4857">
            <v>4857</v>
          </cell>
          <cell r="D4857">
            <v>37864</v>
          </cell>
          <cell r="E4857">
            <v>154600</v>
          </cell>
          <cell r="F4857" t="str">
            <v>PPN-Keluaran</v>
          </cell>
          <cell r="G4857" t="str">
            <v>To Reverse PPN Keluaran</v>
          </cell>
          <cell r="I4857" t="str">
            <v>D</v>
          </cell>
          <cell r="J4857">
            <v>58171494</v>
          </cell>
        </row>
        <row r="4858">
          <cell r="B4858" t="str">
            <v>CL-03-1828</v>
          </cell>
          <cell r="C4858">
            <v>4858</v>
          </cell>
          <cell r="D4858">
            <v>37864</v>
          </cell>
          <cell r="E4858">
            <v>116105</v>
          </cell>
          <cell r="F4858" t="str">
            <v>PPN - Masukan</v>
          </cell>
          <cell r="G4858" t="str">
            <v>To Reverse PPN Masukan</v>
          </cell>
          <cell r="I4858" t="str">
            <v>K</v>
          </cell>
          <cell r="K4858">
            <v>37939759.654181816</v>
          </cell>
        </row>
        <row r="4859">
          <cell r="B4859" t="str">
            <v>CL-03-1828</v>
          </cell>
          <cell r="C4859">
            <v>4859</v>
          </cell>
          <cell r="D4859">
            <v>37864</v>
          </cell>
          <cell r="E4859">
            <v>154700</v>
          </cell>
          <cell r="F4859" t="str">
            <v>PPN Kurang Bayar</v>
          </cell>
          <cell r="G4859" t="str">
            <v>Diff. PPN Masukan &amp; PPN Keluaran</v>
          </cell>
          <cell r="I4859" t="str">
            <v>K</v>
          </cell>
          <cell r="K4859">
            <v>20231734.345818184</v>
          </cell>
        </row>
        <row r="4860">
          <cell r="A4860">
            <v>1829</v>
          </cell>
          <cell r="B4860" t="str">
            <v>CL-03-1829</v>
          </cell>
          <cell r="C4860">
            <v>4860</v>
          </cell>
          <cell r="D4860">
            <v>37864</v>
          </cell>
          <cell r="E4860">
            <v>256100</v>
          </cell>
          <cell r="F4860" t="str">
            <v>Beban Promosi (Iklan, Pameran, Seminar, Katalog, Sample dll)</v>
          </cell>
          <cell r="G4860" t="str">
            <v>Pembebanan By. Iklan untuk Bln. Aug. '03</v>
          </cell>
          <cell r="I4860" t="str">
            <v>D</v>
          </cell>
          <cell r="J4860">
            <v>2227764</v>
          </cell>
        </row>
        <row r="4861">
          <cell r="B4861" t="str">
            <v>CL-03-1829</v>
          </cell>
          <cell r="C4861">
            <v>4861</v>
          </cell>
          <cell r="D4861">
            <v>37864</v>
          </cell>
          <cell r="E4861">
            <v>116203</v>
          </cell>
          <cell r="F4861" t="str">
            <v>Biaya Dibayar Dimuka Iklan</v>
          </cell>
          <cell r="G4861" t="str">
            <v>Pembebanan By. Iklan untuk Bln. Aug. '03</v>
          </cell>
          <cell r="I4861" t="str">
            <v>K</v>
          </cell>
          <cell r="K4861">
            <v>2227764</v>
          </cell>
        </row>
        <row r="4862">
          <cell r="A4862">
            <v>1830</v>
          </cell>
          <cell r="B4862" t="str">
            <v>CL-03-1830</v>
          </cell>
          <cell r="C4862">
            <v>4862</v>
          </cell>
          <cell r="D4862">
            <v>37864</v>
          </cell>
          <cell r="E4862">
            <v>231100</v>
          </cell>
          <cell r="F4862" t="str">
            <v>Beban Pemakaian Bahan Baku</v>
          </cell>
          <cell r="G4862" t="str">
            <v>Consume Inventory Aug 03</v>
          </cell>
          <cell r="I4862" t="str">
            <v>D</v>
          </cell>
          <cell r="J4862">
            <v>695498392.50054598</v>
          </cell>
        </row>
        <row r="4863">
          <cell r="B4863" t="str">
            <v>CL-03-1830</v>
          </cell>
          <cell r="C4863">
            <v>4863</v>
          </cell>
          <cell r="D4863">
            <v>37864</v>
          </cell>
          <cell r="E4863">
            <v>231200</v>
          </cell>
          <cell r="F4863" t="str">
            <v>Beban Pemakaian Bahan Jadi</v>
          </cell>
          <cell r="G4863" t="str">
            <v>Consume Inventory Aug 03</v>
          </cell>
          <cell r="I4863" t="str">
            <v>D</v>
          </cell>
          <cell r="J4863">
            <v>12325453.1481818</v>
          </cell>
        </row>
        <row r="4864">
          <cell r="B4864" t="str">
            <v>CL-03-1830</v>
          </cell>
          <cell r="C4864">
            <v>4864</v>
          </cell>
          <cell r="D4864">
            <v>37864</v>
          </cell>
          <cell r="E4864">
            <v>231400</v>
          </cell>
          <cell r="F4864" t="str">
            <v>Beban Pengecatan (Subkontrak)</v>
          </cell>
          <cell r="G4864" t="str">
            <v>Pengecatan Aug. 2003</v>
          </cell>
          <cell r="H4864" t="str">
            <v>Bostinco</v>
          </cell>
          <cell r="I4864" t="str">
            <v>D</v>
          </cell>
          <cell r="J4864">
            <v>126580462.36363636</v>
          </cell>
        </row>
        <row r="4865">
          <cell r="B4865" t="str">
            <v>CL-03-1830</v>
          </cell>
          <cell r="C4865">
            <v>4865</v>
          </cell>
          <cell r="D4865">
            <v>37864</v>
          </cell>
          <cell r="E4865">
            <v>231500</v>
          </cell>
          <cell r="F4865" t="str">
            <v>Beban Barang Jadi (Subkontrak)</v>
          </cell>
          <cell r="G4865" t="str">
            <v>Consume Inventory Aug 03</v>
          </cell>
          <cell r="I4865" t="str">
            <v>D</v>
          </cell>
          <cell r="J4865">
            <v>250749271.72</v>
          </cell>
        </row>
        <row r="4866">
          <cell r="B4866" t="str">
            <v>CL-03-1830</v>
          </cell>
          <cell r="C4866">
            <v>4866</v>
          </cell>
          <cell r="D4866">
            <v>37864</v>
          </cell>
          <cell r="E4866">
            <v>233101</v>
          </cell>
          <cell r="F4866" t="str">
            <v>Beban Pemakaian Bahan Penolong</v>
          </cell>
          <cell r="G4866" t="str">
            <v>Consume Inventory Aug 03</v>
          </cell>
          <cell r="I4866" t="str">
            <v>D</v>
          </cell>
          <cell r="J4866">
            <v>3569919</v>
          </cell>
        </row>
        <row r="4867">
          <cell r="B4867" t="str">
            <v>CL-03-1830</v>
          </cell>
          <cell r="C4867">
            <v>4867</v>
          </cell>
          <cell r="D4867">
            <v>37864</v>
          </cell>
          <cell r="E4867">
            <v>233102</v>
          </cell>
          <cell r="F4867" t="str">
            <v>Beban Pemakaian Bahan Packaging</v>
          </cell>
          <cell r="G4867" t="str">
            <v>Consume Inventory Aug 03</v>
          </cell>
          <cell r="I4867" t="str">
            <v>D</v>
          </cell>
          <cell r="J4867">
            <v>3116078</v>
          </cell>
        </row>
        <row r="4868">
          <cell r="B4868" t="str">
            <v>CL-03-1830</v>
          </cell>
          <cell r="C4868">
            <v>4868</v>
          </cell>
          <cell r="D4868">
            <v>37864</v>
          </cell>
          <cell r="E4868">
            <v>115100</v>
          </cell>
          <cell r="F4868" t="str">
            <v>Persediaan Barang Jadi</v>
          </cell>
          <cell r="G4868" t="e">
            <v>#REF!</v>
          </cell>
          <cell r="I4868" t="str">
            <v>K</v>
          </cell>
          <cell r="K4868">
            <v>250749271.72</v>
          </cell>
        </row>
        <row r="4869">
          <cell r="B4869" t="str">
            <v>CL-03-1830</v>
          </cell>
          <cell r="C4869">
            <v>4869</v>
          </cell>
          <cell r="D4869">
            <v>37864</v>
          </cell>
          <cell r="E4869">
            <v>115300</v>
          </cell>
          <cell r="F4869" t="str">
            <v>Persediaan Bahan Baku</v>
          </cell>
          <cell r="G4869" t="e">
            <v>#REF!</v>
          </cell>
          <cell r="I4869" t="str">
            <v>K</v>
          </cell>
          <cell r="K4869">
            <v>695498392.50054598</v>
          </cell>
        </row>
        <row r="4870">
          <cell r="B4870" t="str">
            <v>CL-03-1830</v>
          </cell>
          <cell r="C4870">
            <v>4870</v>
          </cell>
          <cell r="D4870">
            <v>37864</v>
          </cell>
          <cell r="E4870">
            <v>115400</v>
          </cell>
          <cell r="F4870" t="str">
            <v>Persediaan Bahan Penolong</v>
          </cell>
          <cell r="G4870" t="e">
            <v>#REF!</v>
          </cell>
          <cell r="I4870" t="str">
            <v>K</v>
          </cell>
          <cell r="K4870">
            <v>3569919</v>
          </cell>
        </row>
        <row r="4871">
          <cell r="B4871" t="str">
            <v>CL-03-1830</v>
          </cell>
          <cell r="C4871">
            <v>4871</v>
          </cell>
          <cell r="D4871">
            <v>37864</v>
          </cell>
          <cell r="E4871">
            <v>115500</v>
          </cell>
          <cell r="F4871" t="str">
            <v>Persediaan Bahan Jadi</v>
          </cell>
          <cell r="G4871" t="e">
            <v>#REF!</v>
          </cell>
          <cell r="I4871" t="str">
            <v>K</v>
          </cell>
          <cell r="K4871">
            <v>12325453.1481818</v>
          </cell>
        </row>
        <row r="4872">
          <cell r="B4872" t="str">
            <v>CL-03-1830</v>
          </cell>
          <cell r="C4872">
            <v>4872</v>
          </cell>
          <cell r="D4872">
            <v>37864</v>
          </cell>
          <cell r="E4872">
            <v>115600</v>
          </cell>
          <cell r="F4872" t="str">
            <v>Persediaan Bahan Packaging</v>
          </cell>
          <cell r="G4872" t="e">
            <v>#REF!</v>
          </cell>
          <cell r="I4872" t="str">
            <v>K</v>
          </cell>
          <cell r="K4872">
            <v>3116078</v>
          </cell>
        </row>
        <row r="4873">
          <cell r="B4873" t="str">
            <v>CL-03-1830</v>
          </cell>
          <cell r="C4873">
            <v>4873</v>
          </cell>
          <cell r="D4873">
            <v>37864</v>
          </cell>
          <cell r="E4873">
            <v>153100</v>
          </cell>
          <cell r="F4873" t="str">
            <v>Hutang Afiliasi-PT Bostinco</v>
          </cell>
          <cell r="G4873" t="str">
            <v>Pengecatan Aug. 2003</v>
          </cell>
          <cell r="H4873" t="str">
            <v>Bostinco</v>
          </cell>
          <cell r="I4873" t="str">
            <v>K</v>
          </cell>
          <cell r="K4873">
            <v>126580462.36363636</v>
          </cell>
        </row>
        <row r="4874">
          <cell r="A4874">
            <v>1831</v>
          </cell>
          <cell r="B4874" t="str">
            <v>CL-03-1831</v>
          </cell>
          <cell r="C4874">
            <v>4874</v>
          </cell>
          <cell r="D4874">
            <v>37864</v>
          </cell>
          <cell r="E4874">
            <v>233401</v>
          </cell>
          <cell r="F4874" t="str">
            <v>Depresiasi Bangunan (Pabrik)</v>
          </cell>
          <cell r="G4874" t="str">
            <v>Depresiasi Bln Aug 2003</v>
          </cell>
          <cell r="I4874" t="str">
            <v>D</v>
          </cell>
          <cell r="J4874">
            <v>13281330.819999998</v>
          </cell>
        </row>
        <row r="4875">
          <cell r="B4875" t="str">
            <v>CL-03-1831</v>
          </cell>
          <cell r="C4875">
            <v>4875</v>
          </cell>
          <cell r="D4875">
            <v>37864</v>
          </cell>
          <cell r="E4875">
            <v>243100</v>
          </cell>
          <cell r="F4875" t="str">
            <v>Depresiasi Bangunan (Kantor)</v>
          </cell>
          <cell r="G4875" t="str">
            <v>Depresiasi Bln Aug 2003</v>
          </cell>
          <cell r="I4875" t="str">
            <v>D</v>
          </cell>
          <cell r="J4875">
            <v>4456873.37</v>
          </cell>
        </row>
        <row r="4876">
          <cell r="B4876" t="str">
            <v>CL-03-1831</v>
          </cell>
          <cell r="C4876">
            <v>4876</v>
          </cell>
          <cell r="D4876">
            <v>37864</v>
          </cell>
          <cell r="E4876">
            <v>233402</v>
          </cell>
          <cell r="F4876" t="str">
            <v>Depresiasi Mesin</v>
          </cell>
          <cell r="G4876" t="str">
            <v>Depresiasi Bln Aug 2003</v>
          </cell>
          <cell r="I4876" t="str">
            <v>D</v>
          </cell>
          <cell r="J4876">
            <v>21832349.080000002</v>
          </cell>
        </row>
        <row r="4877">
          <cell r="B4877" t="str">
            <v>CL-03-1831</v>
          </cell>
          <cell r="C4877">
            <v>4877</v>
          </cell>
          <cell r="D4877">
            <v>37864</v>
          </cell>
          <cell r="E4877">
            <v>233403</v>
          </cell>
          <cell r="F4877" t="str">
            <v>Depresiasi Material Handling</v>
          </cell>
          <cell r="G4877" t="str">
            <v>Depresiasi Bln Aug 2003</v>
          </cell>
          <cell r="I4877" t="str">
            <v>D</v>
          </cell>
          <cell r="J4877">
            <v>5560696.29</v>
          </cell>
        </row>
        <row r="4878">
          <cell r="B4878" t="str">
            <v>CL-03-1831</v>
          </cell>
          <cell r="C4878">
            <v>4878</v>
          </cell>
          <cell r="D4878">
            <v>37864</v>
          </cell>
          <cell r="E4878">
            <v>233404</v>
          </cell>
          <cell r="F4878" t="str">
            <v>Depresiasi Mechanical &amp; Electrical</v>
          </cell>
          <cell r="G4878" t="str">
            <v>Depresiasi Bln Aug 2003</v>
          </cell>
          <cell r="I4878" t="str">
            <v>D</v>
          </cell>
          <cell r="J4878">
            <v>24071633.960000005</v>
          </cell>
        </row>
        <row r="4879">
          <cell r="B4879" t="str">
            <v>CL-03-1831</v>
          </cell>
          <cell r="C4879">
            <v>4879</v>
          </cell>
          <cell r="D4879">
            <v>37864</v>
          </cell>
          <cell r="E4879">
            <v>233405</v>
          </cell>
          <cell r="F4879" t="str">
            <v>Depresiasi Utility</v>
          </cell>
          <cell r="G4879" t="str">
            <v>Depresiasi Bln Aug 2003</v>
          </cell>
          <cell r="I4879" t="str">
            <v>D</v>
          </cell>
          <cell r="J4879">
            <v>2731580.85</v>
          </cell>
        </row>
        <row r="4880">
          <cell r="B4880" t="str">
            <v>CL-03-1831</v>
          </cell>
          <cell r="C4880">
            <v>4880</v>
          </cell>
          <cell r="D4880">
            <v>37864</v>
          </cell>
          <cell r="E4880">
            <v>243200</v>
          </cell>
          <cell r="F4880" t="str">
            <v>Depresiasi Inventaris Kantor (Adm)</v>
          </cell>
          <cell r="G4880" t="str">
            <v>Depresiasi Bln Aug 2003</v>
          </cell>
          <cell r="I4880" t="str">
            <v>D</v>
          </cell>
          <cell r="J4880">
            <v>7832650.71</v>
          </cell>
        </row>
        <row r="4881">
          <cell r="B4881" t="str">
            <v>CL-03-1831</v>
          </cell>
          <cell r="C4881">
            <v>4881</v>
          </cell>
          <cell r="D4881">
            <v>37864</v>
          </cell>
          <cell r="E4881">
            <v>253200</v>
          </cell>
          <cell r="F4881" t="str">
            <v>Depresiasi Inventaris Kantor (Mkt)</v>
          </cell>
          <cell r="G4881" t="str">
            <v>Depresiasi Bln Aug 2003</v>
          </cell>
          <cell r="I4881" t="str">
            <v>D</v>
          </cell>
          <cell r="J4881">
            <v>1211344.69</v>
          </cell>
        </row>
        <row r="4882">
          <cell r="B4882" t="str">
            <v>CL-03-1831</v>
          </cell>
          <cell r="C4882">
            <v>4882</v>
          </cell>
          <cell r="D4882">
            <v>37864</v>
          </cell>
          <cell r="E4882">
            <v>233406</v>
          </cell>
          <cell r="F4882" t="str">
            <v>Depresiasi Inventaris Pabrik (OH)</v>
          </cell>
          <cell r="G4882" t="str">
            <v>Depresiasi Bln Aug 2003</v>
          </cell>
          <cell r="I4882" t="str">
            <v>D</v>
          </cell>
          <cell r="J4882">
            <v>30107973.129999999</v>
          </cell>
        </row>
        <row r="4883">
          <cell r="B4883" t="str">
            <v>CL-03-1831</v>
          </cell>
          <cell r="C4883">
            <v>4883</v>
          </cell>
          <cell r="D4883">
            <v>37864</v>
          </cell>
          <cell r="E4883">
            <v>253300</v>
          </cell>
          <cell r="F4883" t="str">
            <v>Depresiasi Inventaris Pabrik (Mkt)</v>
          </cell>
          <cell r="G4883" t="str">
            <v>Depresiasi Bln Aug 2003</v>
          </cell>
          <cell r="I4883" t="str">
            <v>D</v>
          </cell>
          <cell r="J4883">
            <v>83333.34</v>
          </cell>
        </row>
        <row r="4884">
          <cell r="B4884" t="str">
            <v>CL-03-1831</v>
          </cell>
          <cell r="C4884">
            <v>4884</v>
          </cell>
          <cell r="D4884">
            <v>37864</v>
          </cell>
          <cell r="E4884">
            <v>243300</v>
          </cell>
          <cell r="F4884" t="str">
            <v>Depresiasi Komputer &amp; Jaringan</v>
          </cell>
          <cell r="G4884" t="str">
            <v>Depresiasi Bln Aug 2003</v>
          </cell>
          <cell r="I4884" t="str">
            <v>D</v>
          </cell>
          <cell r="J4884">
            <v>2096100.49</v>
          </cell>
        </row>
        <row r="4885">
          <cell r="B4885" t="str">
            <v>CL-03-1831</v>
          </cell>
          <cell r="C4885">
            <v>4885</v>
          </cell>
          <cell r="D4885">
            <v>37864</v>
          </cell>
          <cell r="E4885">
            <v>253500</v>
          </cell>
          <cell r="F4885" t="str">
            <v>Depresiasi Komputer &amp; Jaringan</v>
          </cell>
          <cell r="G4885" t="str">
            <v>Depresiasi Bln Aug 2003</v>
          </cell>
          <cell r="I4885" t="str">
            <v>D</v>
          </cell>
          <cell r="J4885">
            <v>276526.55</v>
          </cell>
        </row>
        <row r="4886">
          <cell r="B4886" t="str">
            <v>CL-03-1831</v>
          </cell>
          <cell r="C4886">
            <v>4886</v>
          </cell>
          <cell r="D4886">
            <v>37864</v>
          </cell>
          <cell r="E4886">
            <v>243500</v>
          </cell>
          <cell r="F4886" t="str">
            <v>Amortisasi Biaya Pra Operasi</v>
          </cell>
          <cell r="G4886" t="str">
            <v>Amortisasi Biaya Pra Operasi bulan Aug 2003</v>
          </cell>
          <cell r="I4886" t="str">
            <v>D</v>
          </cell>
          <cell r="J4886">
            <v>145833.33333333334</v>
          </cell>
        </row>
        <row r="4887">
          <cell r="B4887" t="str">
            <v>CL-03-1831</v>
          </cell>
          <cell r="C4887">
            <v>4887</v>
          </cell>
          <cell r="D4887">
            <v>37864</v>
          </cell>
          <cell r="E4887">
            <v>131202</v>
          </cell>
          <cell r="F4887" t="str">
            <v>Ak. Depresiasi Bangunan</v>
          </cell>
          <cell r="G4887" t="str">
            <v>Ak Depr. Bln Aug 2003</v>
          </cell>
          <cell r="I4887" t="str">
            <v>K</v>
          </cell>
          <cell r="K4887">
            <v>17738204.189999998</v>
          </cell>
        </row>
        <row r="4888">
          <cell r="B4888" t="str">
            <v>CL-03-1831</v>
          </cell>
          <cell r="C4888">
            <v>4888</v>
          </cell>
          <cell r="D4888">
            <v>37864</v>
          </cell>
          <cell r="E4888">
            <v>131203</v>
          </cell>
          <cell r="F4888" t="str">
            <v>Ak. Depresiasi Mesin</v>
          </cell>
          <cell r="G4888" t="str">
            <v>Ak Depr. Bln Aug 2003</v>
          </cell>
          <cell r="I4888" t="str">
            <v>K</v>
          </cell>
          <cell r="K4888">
            <v>21832349.080000002</v>
          </cell>
        </row>
        <row r="4889">
          <cell r="B4889" t="str">
            <v>CL-03-1831</v>
          </cell>
          <cell r="C4889">
            <v>4889</v>
          </cell>
          <cell r="D4889">
            <v>37864</v>
          </cell>
          <cell r="E4889">
            <v>131204</v>
          </cell>
          <cell r="F4889" t="str">
            <v>Ak. Depresiasi Material Handling</v>
          </cell>
          <cell r="G4889" t="str">
            <v>Ak Depr. Bln Aug 2003</v>
          </cell>
          <cell r="I4889" t="str">
            <v>K</v>
          </cell>
          <cell r="K4889">
            <v>5560696.29</v>
          </cell>
        </row>
        <row r="4890">
          <cell r="B4890" t="str">
            <v>CL-03-1831</v>
          </cell>
          <cell r="C4890">
            <v>4890</v>
          </cell>
          <cell r="D4890">
            <v>37864</v>
          </cell>
          <cell r="E4890">
            <v>131205</v>
          </cell>
          <cell r="F4890" t="str">
            <v>Ak. Depresiasi Mechanical &amp; Electrical</v>
          </cell>
          <cell r="G4890" t="str">
            <v>Ak Depr. Bln Aug 2003</v>
          </cell>
          <cell r="I4890" t="str">
            <v>K</v>
          </cell>
          <cell r="K4890">
            <v>24071633.960000005</v>
          </cell>
        </row>
        <row r="4891">
          <cell r="B4891" t="str">
            <v>CL-03-1831</v>
          </cell>
          <cell r="C4891">
            <v>4891</v>
          </cell>
          <cell r="D4891">
            <v>37864</v>
          </cell>
          <cell r="E4891">
            <v>131206</v>
          </cell>
          <cell r="F4891" t="str">
            <v>Ak. Depresiasi Utility</v>
          </cell>
          <cell r="G4891" t="str">
            <v>Ak Depr. Bln Aug 2003</v>
          </cell>
          <cell r="I4891" t="str">
            <v>K</v>
          </cell>
          <cell r="K4891">
            <v>2731580.85</v>
          </cell>
        </row>
        <row r="4892">
          <cell r="B4892" t="str">
            <v>CL-03-1831</v>
          </cell>
          <cell r="C4892">
            <v>4892</v>
          </cell>
          <cell r="D4892">
            <v>37864</v>
          </cell>
          <cell r="E4892">
            <v>131207</v>
          </cell>
          <cell r="F4892" t="str">
            <v>Ak. Depresiasi Inventaris Kantor</v>
          </cell>
          <cell r="G4892" t="str">
            <v>Ak Depr. Bln Aug 2003</v>
          </cell>
          <cell r="I4892" t="str">
            <v>K</v>
          </cell>
          <cell r="K4892">
            <v>9043995.4000000004</v>
          </cell>
        </row>
        <row r="4893">
          <cell r="B4893" t="str">
            <v>CL-03-1831</v>
          </cell>
          <cell r="C4893">
            <v>4893</v>
          </cell>
          <cell r="D4893">
            <v>37864</v>
          </cell>
          <cell r="E4893">
            <v>131208</v>
          </cell>
          <cell r="F4893" t="str">
            <v>Ak. Depresiasi Inventaris Pabrik</v>
          </cell>
          <cell r="G4893" t="str">
            <v>Ak Depr. Bln Aug 2003</v>
          </cell>
          <cell r="I4893" t="str">
            <v>K</v>
          </cell>
          <cell r="K4893">
            <v>30191306.469999999</v>
          </cell>
        </row>
        <row r="4894">
          <cell r="B4894" t="str">
            <v>CL-03-1831</v>
          </cell>
          <cell r="C4894">
            <v>4894</v>
          </cell>
          <cell r="D4894">
            <v>37864</v>
          </cell>
          <cell r="E4894">
            <v>131210</v>
          </cell>
          <cell r="F4894" t="str">
            <v xml:space="preserve">Ak. Depresiasi Komputer dan Jaringan </v>
          </cell>
          <cell r="G4894" t="str">
            <v>Ak Depr. Bln Aug 2003</v>
          </cell>
          <cell r="I4894" t="str">
            <v>K</v>
          </cell>
          <cell r="K4894">
            <v>2372627.04</v>
          </cell>
        </row>
        <row r="4895">
          <cell r="B4895" t="str">
            <v>CL-03-1831</v>
          </cell>
          <cell r="C4895">
            <v>4895</v>
          </cell>
          <cell r="D4895">
            <v>37864</v>
          </cell>
          <cell r="E4895">
            <v>132201</v>
          </cell>
          <cell r="F4895" t="str">
            <v>Ak. Amortisasi Biaya Pra Operasi</v>
          </cell>
          <cell r="G4895" t="str">
            <v>Ak Amortisasi Bln Aug 2003</v>
          </cell>
          <cell r="I4895" t="str">
            <v>K</v>
          </cell>
          <cell r="K4895">
            <v>145833.33333333334</v>
          </cell>
        </row>
        <row r="4896">
          <cell r="A4896">
            <v>1832</v>
          </cell>
          <cell r="C4896">
            <v>4896</v>
          </cell>
          <cell r="J4896">
            <v>25082416494.099297</v>
          </cell>
          <cell r="K4896">
            <v>25082416494.0993</v>
          </cell>
        </row>
        <row r="4897">
          <cell r="A4897">
            <v>1833</v>
          </cell>
          <cell r="B4897" t="str">
            <v>CL-03-1833</v>
          </cell>
          <cell r="C4897">
            <v>4897</v>
          </cell>
          <cell r="D4897">
            <v>37865</v>
          </cell>
          <cell r="E4897">
            <v>152102</v>
          </cell>
          <cell r="F4897" t="str">
            <v>HJ Pendek Bank NISP - 510010000682</v>
          </cell>
          <cell r="G4897" t="str">
            <v>Adj. Entries To Reverse Bank's Minus Ending Balance - Sept. '03</v>
          </cell>
          <cell r="I4897" t="str">
            <v>D</v>
          </cell>
          <cell r="J4897">
            <v>2290367905</v>
          </cell>
        </row>
        <row r="4898">
          <cell r="B4898" t="str">
            <v>CL-03-1833</v>
          </cell>
          <cell r="C4898">
            <v>4898</v>
          </cell>
          <cell r="D4898">
            <v>37865</v>
          </cell>
          <cell r="E4898">
            <v>112500</v>
          </cell>
          <cell r="F4898" t="str">
            <v>Bank NISP - 510010000682</v>
          </cell>
          <cell r="G4898" t="str">
            <v>Adj. Entries To Reverse Bank's Minus Ending Balance - Sept. '03</v>
          </cell>
          <cell r="I4898" t="str">
            <v>K</v>
          </cell>
          <cell r="K4898">
            <v>2290367905</v>
          </cell>
        </row>
        <row r="4899">
          <cell r="A4899">
            <v>1834</v>
          </cell>
          <cell r="B4899" t="str">
            <v>CL-03-1834</v>
          </cell>
          <cell r="C4899">
            <v>4899</v>
          </cell>
          <cell r="D4899">
            <v>37865</v>
          </cell>
          <cell r="E4899">
            <v>111100</v>
          </cell>
          <cell r="F4899" t="str">
            <v>Kas Kecil Jakarta</v>
          </cell>
          <cell r="G4899" t="str">
            <v>Ambilan Kas</v>
          </cell>
          <cell r="I4899" t="str">
            <v>D</v>
          </cell>
          <cell r="J4899">
            <v>4000000</v>
          </cell>
        </row>
        <row r="4900">
          <cell r="B4900" t="str">
            <v>CL-03-1834</v>
          </cell>
          <cell r="C4900">
            <v>4900</v>
          </cell>
          <cell r="D4900">
            <v>37865</v>
          </cell>
          <cell r="E4900">
            <v>112100</v>
          </cell>
          <cell r="F4900" t="str">
            <v>Bank BCA - 1983020309</v>
          </cell>
          <cell r="G4900" t="str">
            <v>Ambilan Kas</v>
          </cell>
          <cell r="I4900" t="str">
            <v>K</v>
          </cell>
          <cell r="K4900">
            <v>4000000</v>
          </cell>
        </row>
        <row r="4901">
          <cell r="A4901">
            <v>1835</v>
          </cell>
          <cell r="B4901" t="str">
            <v>CL-03-1835</v>
          </cell>
          <cell r="C4901">
            <v>4901</v>
          </cell>
          <cell r="D4901">
            <v>37865</v>
          </cell>
          <cell r="E4901">
            <v>259300</v>
          </cell>
          <cell r="F4901" t="str">
            <v>Beban Dinas Luar (Kendaraan, BBM, Pelumas, Dll)</v>
          </cell>
          <cell r="G4901" t="str">
            <v>DL Sales</v>
          </cell>
          <cell r="H4901" t="str">
            <v xml:space="preserve">Martin </v>
          </cell>
          <cell r="I4901" t="str">
            <v>D</v>
          </cell>
          <cell r="J4901">
            <v>95000</v>
          </cell>
        </row>
        <row r="4902">
          <cell r="B4902" t="str">
            <v>CL-03-1835</v>
          </cell>
          <cell r="C4902">
            <v>4902</v>
          </cell>
          <cell r="D4902">
            <v>37865</v>
          </cell>
          <cell r="E4902">
            <v>111100</v>
          </cell>
          <cell r="F4902" t="str">
            <v>Kas Kecil Jakarta</v>
          </cell>
          <cell r="G4902" t="str">
            <v>DL Sales</v>
          </cell>
          <cell r="H4902" t="str">
            <v xml:space="preserve">Martin </v>
          </cell>
          <cell r="I4902" t="str">
            <v>K</v>
          </cell>
          <cell r="K4902">
            <v>95000</v>
          </cell>
        </row>
        <row r="4903">
          <cell r="A4903" t="str">
            <v>1835a</v>
          </cell>
          <cell r="B4903" t="str">
            <v>CL-03-1835a</v>
          </cell>
          <cell r="C4903">
            <v>4903</v>
          </cell>
          <cell r="D4903">
            <v>37865</v>
          </cell>
          <cell r="E4903">
            <v>115100</v>
          </cell>
          <cell r="F4903" t="str">
            <v>Persediaan Barang Jadi</v>
          </cell>
          <cell r="G4903" t="str">
            <v>Shelf 800 x 600= 6 pc  PB/08/03/481</v>
          </cell>
          <cell r="H4903" t="str">
            <v>Bostinco</v>
          </cell>
          <cell r="I4903" t="str">
            <v>D</v>
          </cell>
          <cell r="J4903">
            <v>320436</v>
          </cell>
        </row>
        <row r="4904">
          <cell r="B4904" t="str">
            <v>CL-03-1835a</v>
          </cell>
          <cell r="C4904">
            <v>4904</v>
          </cell>
          <cell r="D4904">
            <v>37865</v>
          </cell>
          <cell r="E4904">
            <v>231400</v>
          </cell>
          <cell r="F4904" t="str">
            <v>Beban Pengecatan (Subkontrak)</v>
          </cell>
          <cell r="G4904" t="str">
            <v>Jasa pengecatan Shelf devider low 140 x 500= 283 pc  PB/07/03/386</v>
          </cell>
          <cell r="H4904" t="str">
            <v>Bostinco</v>
          </cell>
          <cell r="I4904" t="str">
            <v>D</v>
          </cell>
          <cell r="J4904">
            <v>741254.18181818177</v>
          </cell>
        </row>
        <row r="4905">
          <cell r="B4905" t="str">
            <v>CL-03-1835a</v>
          </cell>
          <cell r="C4905">
            <v>4905</v>
          </cell>
          <cell r="D4905">
            <v>37865</v>
          </cell>
          <cell r="E4905">
            <v>231400</v>
          </cell>
          <cell r="F4905" t="str">
            <v>Beban Pengecatan (Subkontrak)</v>
          </cell>
          <cell r="G4905" t="str">
            <v>Jasa pengecatan Kick plate = 30 pc  PB/08/03/474</v>
          </cell>
          <cell r="H4905" t="str">
            <v>Bostinco</v>
          </cell>
          <cell r="I4905" t="str">
            <v>D</v>
          </cell>
          <cell r="J4905">
            <v>74880</v>
          </cell>
        </row>
        <row r="4906">
          <cell r="B4906" t="str">
            <v>CL-03-1835a</v>
          </cell>
          <cell r="C4906">
            <v>4906</v>
          </cell>
          <cell r="D4906">
            <v>37865</v>
          </cell>
          <cell r="E4906">
            <v>115100</v>
          </cell>
          <cell r="F4906" t="str">
            <v>Persediaan Barang Jadi</v>
          </cell>
          <cell r="G4906" t="str">
            <v>819 x 300= 1 pc, RM-Z5038L= 1 pc, RM-Z5038N= 7 pc, RF-Z5034N= 1 pc  PB/08/03/484</v>
          </cell>
          <cell r="H4906" t="str">
            <v>Bostinco</v>
          </cell>
          <cell r="I4906" t="str">
            <v>D</v>
          </cell>
          <cell r="J4906">
            <v>13995040</v>
          </cell>
        </row>
        <row r="4907">
          <cell r="B4907" t="str">
            <v>CL-03-1835a</v>
          </cell>
          <cell r="C4907">
            <v>4907</v>
          </cell>
          <cell r="D4907">
            <v>37865</v>
          </cell>
          <cell r="E4907">
            <v>231400</v>
          </cell>
          <cell r="F4907" t="str">
            <v>Beban Pengecatan (Subkontrak)</v>
          </cell>
          <cell r="G4907" t="str">
            <v>Jasa pengecatan Bracing 1465= 350 pc, Conector 1054= 589 pc  PB/07/03/455</v>
          </cell>
          <cell r="H4907" t="str">
            <v>Bostinco</v>
          </cell>
          <cell r="I4907" t="str">
            <v>D</v>
          </cell>
          <cell r="J4907">
            <v>2041004.7272727273</v>
          </cell>
        </row>
        <row r="4908">
          <cell r="B4908" t="str">
            <v>CL-03-1835a</v>
          </cell>
          <cell r="C4908">
            <v>4908</v>
          </cell>
          <cell r="D4908">
            <v>37865</v>
          </cell>
          <cell r="E4908">
            <v>231400</v>
          </cell>
          <cell r="F4908" t="str">
            <v>Beban Pengecatan (Subkontrak)</v>
          </cell>
          <cell r="G4908" t="str">
            <v>Jasa pengecatan Bracing 1380= 347 pc, Conector 930= 496 pc, Conector 1130= 97 pc  PB/08/03/523</v>
          </cell>
          <cell r="H4908" t="str">
            <v>Bostinco</v>
          </cell>
          <cell r="I4908" t="str">
            <v>D</v>
          </cell>
          <cell r="J4908">
            <v>1889550</v>
          </cell>
        </row>
        <row r="4909">
          <cell r="B4909" t="str">
            <v>CL-03-1835a</v>
          </cell>
          <cell r="C4909">
            <v>4909</v>
          </cell>
          <cell r="D4909">
            <v>37865</v>
          </cell>
          <cell r="E4909">
            <v>115100</v>
          </cell>
          <cell r="F4909" t="str">
            <v>Persediaan Barang Jadi</v>
          </cell>
          <cell r="G4909" t="str">
            <v>Post T-120/3,0  1600= 336 pc  PB/08/03/473</v>
          </cell>
          <cell r="H4909" t="str">
            <v>Bostinco</v>
          </cell>
          <cell r="I4909" t="str">
            <v>D</v>
          </cell>
          <cell r="J4909">
            <v>21115987.200000003</v>
          </cell>
        </row>
        <row r="4910">
          <cell r="B4910" t="str">
            <v>CL-03-1835a</v>
          </cell>
          <cell r="C4910">
            <v>4910</v>
          </cell>
          <cell r="D4910">
            <v>37865</v>
          </cell>
          <cell r="E4910">
            <v>153100</v>
          </cell>
          <cell r="F4910" t="str">
            <v>Hutang Afiliasi-PT Bostinco</v>
          </cell>
          <cell r="G4910" t="str">
            <v>Shelf 800 x 600= 6 pc  PB/08/03/481</v>
          </cell>
          <cell r="H4910" t="str">
            <v>Bostinco</v>
          </cell>
          <cell r="I4910" t="str">
            <v>K</v>
          </cell>
          <cell r="K4910">
            <v>40178152.109090909</v>
          </cell>
        </row>
        <row r="4911">
          <cell r="A4911">
            <v>1836</v>
          </cell>
          <cell r="B4911" t="str">
            <v>CL-03-1836</v>
          </cell>
          <cell r="C4911">
            <v>4911</v>
          </cell>
          <cell r="D4911">
            <v>37865</v>
          </cell>
          <cell r="E4911">
            <v>242200</v>
          </cell>
          <cell r="F4911" t="str">
            <v>Perbaikan Inventaris Kantor</v>
          </cell>
          <cell r="G4911" t="str">
            <v>Penggantian Drum Mesin Foto Copy</v>
          </cell>
          <cell r="I4911" t="str">
            <v>D</v>
          </cell>
          <cell r="J4911">
            <v>950000</v>
          </cell>
        </row>
        <row r="4912">
          <cell r="B4912" t="str">
            <v>CL-03-1836</v>
          </cell>
          <cell r="C4912">
            <v>4912</v>
          </cell>
          <cell r="D4912">
            <v>37865</v>
          </cell>
          <cell r="E4912">
            <v>111100</v>
          </cell>
          <cell r="F4912" t="str">
            <v>Kas Kecil Jakarta</v>
          </cell>
          <cell r="G4912" t="str">
            <v>Penggantian Drum Mesin Foto Copy</v>
          </cell>
          <cell r="I4912" t="str">
            <v>K</v>
          </cell>
          <cell r="K4912">
            <v>950000</v>
          </cell>
        </row>
        <row r="4913">
          <cell r="A4913">
            <v>1837</v>
          </cell>
          <cell r="B4913" t="str">
            <v>CL-03-1837</v>
          </cell>
          <cell r="C4913">
            <v>4913</v>
          </cell>
          <cell r="D4913">
            <v>37865</v>
          </cell>
          <cell r="E4913">
            <v>262400</v>
          </cell>
          <cell r="F4913" t="str">
            <v>Beban Administrasi Bank</v>
          </cell>
          <cell r="G4913" t="str">
            <v>Transfer Charge</v>
          </cell>
          <cell r="I4913" t="str">
            <v>D</v>
          </cell>
          <cell r="J4913">
            <v>2000</v>
          </cell>
        </row>
        <row r="4914">
          <cell r="B4914" t="str">
            <v>CL-03-1837</v>
          </cell>
          <cell r="C4914">
            <v>4914</v>
          </cell>
          <cell r="D4914">
            <v>37865</v>
          </cell>
          <cell r="E4914">
            <v>112100</v>
          </cell>
          <cell r="F4914" t="str">
            <v>Bank BCA - 1983020309</v>
          </cell>
          <cell r="G4914" t="str">
            <v>Transfer Charge</v>
          </cell>
          <cell r="I4914" t="str">
            <v>K</v>
          </cell>
          <cell r="K4914">
            <v>2000</v>
          </cell>
        </row>
        <row r="4915">
          <cell r="A4915">
            <v>1838</v>
          </cell>
          <cell r="B4915" t="str">
            <v>CL-03-1838</v>
          </cell>
          <cell r="C4915">
            <v>4915</v>
          </cell>
          <cell r="D4915">
            <v>37865</v>
          </cell>
          <cell r="E4915">
            <v>112100</v>
          </cell>
          <cell r="F4915" t="str">
            <v>Bank BCA - 1983020309</v>
          </cell>
          <cell r="G4915" t="str">
            <v>Collection Ref to:CL-03-1477 21/07/03</v>
          </cell>
          <cell r="H4915" t="str">
            <v>Cussons</v>
          </cell>
          <cell r="I4915" t="str">
            <v>D</v>
          </cell>
          <cell r="J4915">
            <v>2604800</v>
          </cell>
        </row>
        <row r="4916">
          <cell r="B4916" t="str">
            <v>CL-03-1838</v>
          </cell>
          <cell r="C4916">
            <v>4916</v>
          </cell>
          <cell r="D4916">
            <v>37865</v>
          </cell>
          <cell r="E4916">
            <v>114100</v>
          </cell>
          <cell r="F4916" t="str">
            <v>Piutang Usaha</v>
          </cell>
          <cell r="G4916" t="str">
            <v>Collection Ref to:CL-03-1477 21/07/03</v>
          </cell>
          <cell r="H4916" t="str">
            <v>Cussons</v>
          </cell>
          <cell r="I4916" t="str">
            <v>K</v>
          </cell>
          <cell r="K4916">
            <v>2604800</v>
          </cell>
        </row>
        <row r="4917">
          <cell r="A4917">
            <v>1839</v>
          </cell>
          <cell r="B4917" t="str">
            <v>CL-03-1839</v>
          </cell>
          <cell r="C4917">
            <v>4917</v>
          </cell>
          <cell r="D4917">
            <v>37866</v>
          </cell>
          <cell r="E4917">
            <v>247200</v>
          </cell>
          <cell r="F4917" t="str">
            <v>Beban Training, Seminar &amp; Meeting</v>
          </cell>
          <cell r="G4917" t="str">
            <v>Dana Olahraga Karyawan Sept. 03</v>
          </cell>
          <cell r="I4917" t="str">
            <v>D</v>
          </cell>
          <cell r="J4917">
            <v>300000</v>
          </cell>
        </row>
        <row r="4918">
          <cell r="B4918" t="str">
            <v>CL-03-1839</v>
          </cell>
          <cell r="C4918">
            <v>4918</v>
          </cell>
          <cell r="D4918">
            <v>37866</v>
          </cell>
          <cell r="E4918">
            <v>111100</v>
          </cell>
          <cell r="F4918" t="str">
            <v>Kas Kecil Jakarta</v>
          </cell>
          <cell r="G4918" t="str">
            <v>Dana Olahraga Karyawan Sept. 03</v>
          </cell>
          <cell r="I4918" t="str">
            <v>K</v>
          </cell>
          <cell r="K4918">
            <v>300000</v>
          </cell>
        </row>
        <row r="4919">
          <cell r="A4919">
            <v>1840</v>
          </cell>
          <cell r="B4919" t="str">
            <v>CL-03-1840</v>
          </cell>
          <cell r="C4919">
            <v>4919</v>
          </cell>
          <cell r="D4919">
            <v>37866</v>
          </cell>
          <cell r="E4919">
            <v>112100</v>
          </cell>
          <cell r="F4919" t="str">
            <v>Bank BCA - 1983020309</v>
          </cell>
          <cell r="G4919" t="str">
            <v>Collection ref to:CL-03-1531 28/07/03</v>
          </cell>
          <cell r="H4919" t="str">
            <v>Satyaraya</v>
          </cell>
          <cell r="I4919" t="str">
            <v>D</v>
          </cell>
          <cell r="J4919">
            <v>19904500</v>
          </cell>
        </row>
        <row r="4920">
          <cell r="B4920" t="str">
            <v>CL-03-1840</v>
          </cell>
          <cell r="C4920">
            <v>4920</v>
          </cell>
          <cell r="D4920">
            <v>37866</v>
          </cell>
          <cell r="E4920">
            <v>114100</v>
          </cell>
          <cell r="F4920" t="str">
            <v>Piutang Usaha</v>
          </cell>
          <cell r="G4920" t="str">
            <v>Collection ref to:CL-03-1531 28/07/03</v>
          </cell>
          <cell r="H4920" t="str">
            <v>Satyaraya</v>
          </cell>
          <cell r="I4920" t="str">
            <v>K</v>
          </cell>
          <cell r="K4920">
            <v>19904500</v>
          </cell>
        </row>
        <row r="4921">
          <cell r="A4921">
            <v>1841</v>
          </cell>
          <cell r="B4921" t="str">
            <v>CL-03-1841</v>
          </cell>
          <cell r="C4921">
            <v>4921</v>
          </cell>
          <cell r="D4921">
            <v>37866</v>
          </cell>
          <cell r="E4921">
            <v>246300</v>
          </cell>
          <cell r="F4921" t="str">
            <v>Beban Pengobatan Karyawan</v>
          </cell>
          <cell r="G4921" t="str">
            <v>Biaya Pengobatan Karyawan</v>
          </cell>
          <cell r="H4921" t="str">
            <v>Rudi</v>
          </cell>
          <cell r="I4921" t="str">
            <v>D</v>
          </cell>
          <cell r="J4921">
            <v>100000</v>
          </cell>
        </row>
        <row r="4922">
          <cell r="B4922" t="str">
            <v>CL-03-1841</v>
          </cell>
          <cell r="C4922">
            <v>4922</v>
          </cell>
          <cell r="D4922">
            <v>37866</v>
          </cell>
          <cell r="E4922">
            <v>111100</v>
          </cell>
          <cell r="F4922" t="str">
            <v>Kas Kecil Jakarta</v>
          </cell>
          <cell r="G4922" t="str">
            <v>Biaya Pengobatan Karyawan</v>
          </cell>
          <cell r="H4922" t="str">
            <v>Rudi</v>
          </cell>
          <cell r="I4922" t="str">
            <v>K</v>
          </cell>
          <cell r="K4922">
            <v>100000</v>
          </cell>
        </row>
        <row r="4923">
          <cell r="A4923">
            <v>1842</v>
          </cell>
          <cell r="B4923" t="str">
            <v>CL-03-1842</v>
          </cell>
          <cell r="C4923">
            <v>4923</v>
          </cell>
          <cell r="D4923">
            <v>37866</v>
          </cell>
          <cell r="E4923">
            <v>112100</v>
          </cell>
          <cell r="F4923" t="str">
            <v>Bank BCA - 1983020309</v>
          </cell>
          <cell r="G4923" t="str">
            <v>Collection Ref to:CL-03-1696 13/08/03</v>
          </cell>
          <cell r="H4923" t="str">
            <v>Sumitomo</v>
          </cell>
          <cell r="I4923" t="str">
            <v>D</v>
          </cell>
          <cell r="J4923">
            <v>46195000</v>
          </cell>
        </row>
        <row r="4924">
          <cell r="B4924" t="str">
            <v>CL-03-1842</v>
          </cell>
          <cell r="C4924">
            <v>4924</v>
          </cell>
          <cell r="D4924">
            <v>37866</v>
          </cell>
          <cell r="E4924">
            <v>262400</v>
          </cell>
          <cell r="F4924" t="str">
            <v>Beban Administrasi Bank</v>
          </cell>
          <cell r="G4924" t="str">
            <v>Collection Ref to:CL-03-1696 13/08/03</v>
          </cell>
          <cell r="H4924" t="str">
            <v>Sumitomo</v>
          </cell>
          <cell r="I4924" t="str">
            <v>D</v>
          </cell>
          <cell r="J4924">
            <v>5000</v>
          </cell>
        </row>
        <row r="4925">
          <cell r="B4925" t="str">
            <v>CL-03-1842</v>
          </cell>
          <cell r="C4925">
            <v>4925</v>
          </cell>
          <cell r="D4925">
            <v>37866</v>
          </cell>
          <cell r="E4925">
            <v>114100</v>
          </cell>
          <cell r="F4925" t="str">
            <v>Piutang Usaha</v>
          </cell>
          <cell r="G4925" t="str">
            <v>Collection Ref to:CL-03-1696 13/08/03</v>
          </cell>
          <cell r="H4925" t="str">
            <v>Sumitomo</v>
          </cell>
          <cell r="I4925" t="str">
            <v>K</v>
          </cell>
          <cell r="K4925">
            <v>46200000</v>
          </cell>
        </row>
        <row r="4926">
          <cell r="A4926">
            <v>1843</v>
          </cell>
          <cell r="B4926" t="str">
            <v>CL-03-1843</v>
          </cell>
          <cell r="C4926">
            <v>4926</v>
          </cell>
          <cell r="D4926">
            <v>37866</v>
          </cell>
          <cell r="E4926">
            <v>112100</v>
          </cell>
          <cell r="F4926" t="str">
            <v>Bank BCA - 1983020309</v>
          </cell>
          <cell r="G4926" t="str">
            <v>Collection Ref to:CL-03-1475 21/07/03</v>
          </cell>
          <cell r="H4926" t="str">
            <v>Sumicon</v>
          </cell>
          <cell r="I4926" t="str">
            <v>D</v>
          </cell>
          <cell r="J4926">
            <v>25197500</v>
          </cell>
        </row>
        <row r="4927">
          <cell r="B4927" t="str">
            <v>CL-03-1843</v>
          </cell>
          <cell r="C4927">
            <v>4927</v>
          </cell>
          <cell r="D4927">
            <v>37866</v>
          </cell>
          <cell r="E4927">
            <v>262400</v>
          </cell>
          <cell r="F4927" t="str">
            <v>Beban Administrasi Bank</v>
          </cell>
          <cell r="G4927" t="str">
            <v>Collection Ref to:CL-03-1475 21/07/03</v>
          </cell>
          <cell r="H4927" t="str">
            <v>Sumicon</v>
          </cell>
          <cell r="I4927" t="str">
            <v>D</v>
          </cell>
          <cell r="J4927">
            <v>5000</v>
          </cell>
        </row>
        <row r="4928">
          <cell r="B4928" t="str">
            <v>CL-03-1843</v>
          </cell>
          <cell r="C4928">
            <v>4928</v>
          </cell>
          <cell r="D4928">
            <v>37866</v>
          </cell>
          <cell r="E4928">
            <v>258100</v>
          </cell>
          <cell r="F4928" t="str">
            <v>Beban Pengiriman</v>
          </cell>
          <cell r="G4928" t="str">
            <v>Collection Ref to:CL-03-1475 21/07/03</v>
          </cell>
          <cell r="H4928" t="str">
            <v>Sumicon</v>
          </cell>
          <cell r="I4928" t="str">
            <v>D</v>
          </cell>
          <cell r="J4928">
            <v>400000</v>
          </cell>
        </row>
        <row r="4929">
          <cell r="B4929" t="str">
            <v>CL-03-1843</v>
          </cell>
          <cell r="C4929">
            <v>4929</v>
          </cell>
          <cell r="D4929">
            <v>37866</v>
          </cell>
          <cell r="E4929">
            <v>114100</v>
          </cell>
          <cell r="F4929" t="str">
            <v>Piutang Usaha</v>
          </cell>
          <cell r="G4929" t="str">
            <v>Collection Ref to:CL-03-1475 21/07/03</v>
          </cell>
          <cell r="H4929" t="str">
            <v>Sumicon</v>
          </cell>
          <cell r="I4929" t="str">
            <v>K</v>
          </cell>
          <cell r="K4929">
            <v>25602500</v>
          </cell>
        </row>
        <row r="4930">
          <cell r="A4930" t="str">
            <v>1843a</v>
          </cell>
          <cell r="B4930" t="str">
            <v>CL-03-1843a</v>
          </cell>
          <cell r="C4930">
            <v>4930</v>
          </cell>
          <cell r="D4930">
            <v>37866</v>
          </cell>
          <cell r="E4930">
            <v>259300</v>
          </cell>
          <cell r="F4930" t="str">
            <v>Beban Dinas Luar (Kendaraan, BBM, Pelumas, Dll)</v>
          </cell>
          <cell r="G4930" t="str">
            <v>DL Sales 19/8/03 s/d 22/8/03 dan 25/8/03 s/d 29/8/03</v>
          </cell>
          <cell r="H4930" t="str">
            <v>Rudi</v>
          </cell>
          <cell r="I4930" t="str">
            <v>D</v>
          </cell>
          <cell r="J4930">
            <v>174000</v>
          </cell>
        </row>
        <row r="4931">
          <cell r="B4931" t="str">
            <v>CL-03-1843a</v>
          </cell>
          <cell r="C4931">
            <v>4931</v>
          </cell>
          <cell r="D4931">
            <v>37866</v>
          </cell>
          <cell r="E4931">
            <v>111100</v>
          </cell>
          <cell r="F4931" t="str">
            <v>Kas Kecil Jakarta</v>
          </cell>
          <cell r="G4931" t="str">
            <v>DL Sales 19/8/03 s/d 22/8/03 dan 25/8/03 s/d 29/8/03</v>
          </cell>
          <cell r="H4931" t="str">
            <v>Rudi</v>
          </cell>
          <cell r="I4931" t="str">
            <v>K</v>
          </cell>
          <cell r="K4931">
            <v>174000</v>
          </cell>
        </row>
        <row r="4932">
          <cell r="A4932">
            <v>1844</v>
          </cell>
          <cell r="B4932" t="str">
            <v>CL-03-1844</v>
          </cell>
          <cell r="C4932">
            <v>4932</v>
          </cell>
          <cell r="D4932">
            <v>37866</v>
          </cell>
          <cell r="E4932">
            <v>259300</v>
          </cell>
          <cell r="F4932" t="str">
            <v>Beban Dinas Luar (Kendaraan, BBM, Pelumas, Dll)</v>
          </cell>
          <cell r="G4932" t="str">
            <v>DL Direksi</v>
          </cell>
          <cell r="H4932" t="str">
            <v>Bp. Budi</v>
          </cell>
          <cell r="I4932" t="str">
            <v>D</v>
          </cell>
          <cell r="J4932">
            <v>400000</v>
          </cell>
        </row>
        <row r="4933">
          <cell r="B4933" t="str">
            <v>CL-03-1844</v>
          </cell>
          <cell r="C4933">
            <v>4933</v>
          </cell>
          <cell r="D4933">
            <v>37866</v>
          </cell>
          <cell r="E4933">
            <v>111100</v>
          </cell>
          <cell r="F4933" t="str">
            <v>Kas Kecil Jakarta</v>
          </cell>
          <cell r="G4933" t="str">
            <v>DL Direksi</v>
          </cell>
          <cell r="H4933" t="str">
            <v>Bp. Budi</v>
          </cell>
          <cell r="I4933" t="str">
            <v>K</v>
          </cell>
          <cell r="K4933">
            <v>400000</v>
          </cell>
        </row>
        <row r="4934">
          <cell r="A4934">
            <v>1845</v>
          </cell>
          <cell r="B4934" t="str">
            <v>CL-03-1845</v>
          </cell>
          <cell r="C4934">
            <v>4934</v>
          </cell>
          <cell r="D4934">
            <v>37866</v>
          </cell>
          <cell r="E4934">
            <v>242200</v>
          </cell>
          <cell r="F4934" t="str">
            <v>Perbaikan Inventaris Kantor</v>
          </cell>
          <cell r="G4934" t="str">
            <v>Penambahan instalasi Meja Bp. Budi</v>
          </cell>
          <cell r="I4934" t="str">
            <v>D</v>
          </cell>
          <cell r="J4934">
            <v>25000</v>
          </cell>
        </row>
        <row r="4935">
          <cell r="B4935" t="str">
            <v>CL-03-1845</v>
          </cell>
          <cell r="C4935">
            <v>4935</v>
          </cell>
          <cell r="D4935">
            <v>37866</v>
          </cell>
          <cell r="E4935">
            <v>111100</v>
          </cell>
          <cell r="F4935" t="str">
            <v>Kas Kecil Jakarta</v>
          </cell>
          <cell r="G4935" t="str">
            <v>Penambahan instalasi Meja Bp. Budi</v>
          </cell>
          <cell r="I4935" t="str">
            <v>K</v>
          </cell>
          <cell r="K4935">
            <v>25000</v>
          </cell>
        </row>
        <row r="4936">
          <cell r="A4936">
            <v>1846</v>
          </cell>
          <cell r="B4936" t="str">
            <v>CL-03-1846</v>
          </cell>
          <cell r="C4936">
            <v>4936</v>
          </cell>
          <cell r="D4936">
            <v>37867</v>
          </cell>
          <cell r="E4936">
            <v>257300</v>
          </cell>
          <cell r="F4936" t="str">
            <v>Beban Proyek</v>
          </cell>
          <cell r="G4936" t="str">
            <v>Cat &amp; Thinner untuk proyek sumitomo</v>
          </cell>
          <cell r="I4936" t="str">
            <v>D</v>
          </cell>
          <cell r="J4936">
            <v>89000</v>
          </cell>
        </row>
        <row r="4937">
          <cell r="B4937" t="str">
            <v>CL-03-1846</v>
          </cell>
          <cell r="C4937">
            <v>4937</v>
          </cell>
          <cell r="D4937">
            <v>37867</v>
          </cell>
          <cell r="E4937">
            <v>111100</v>
          </cell>
          <cell r="F4937" t="str">
            <v>Kas Kecil Jakarta</v>
          </cell>
          <cell r="G4937" t="str">
            <v>Cat &amp; Thinner untuk proyek sumitomo</v>
          </cell>
          <cell r="I4937" t="str">
            <v>K</v>
          </cell>
          <cell r="K4937">
            <v>89000</v>
          </cell>
        </row>
        <row r="4938">
          <cell r="A4938">
            <v>1847</v>
          </cell>
          <cell r="B4938" t="str">
            <v>CL-03-1847</v>
          </cell>
          <cell r="C4938">
            <v>4938</v>
          </cell>
          <cell r="D4938">
            <v>37867</v>
          </cell>
          <cell r="E4938">
            <v>259300</v>
          </cell>
          <cell r="F4938" t="str">
            <v>Beban Dinas Luar (Kendaraan, BBM, Pelumas, Dll)</v>
          </cell>
          <cell r="G4938" t="str">
            <v>DL Sales</v>
          </cell>
          <cell r="H4938" t="str">
            <v>Iwan</v>
          </cell>
          <cell r="I4938" t="str">
            <v>D</v>
          </cell>
          <cell r="J4938">
            <v>159000</v>
          </cell>
        </row>
        <row r="4939">
          <cell r="B4939" t="str">
            <v>CL-03-1847</v>
          </cell>
          <cell r="C4939">
            <v>4939</v>
          </cell>
          <cell r="D4939">
            <v>37867</v>
          </cell>
          <cell r="E4939">
            <v>111100</v>
          </cell>
          <cell r="F4939" t="str">
            <v>Kas Kecil Jakarta</v>
          </cell>
          <cell r="G4939" t="str">
            <v>DL Sales</v>
          </cell>
          <cell r="H4939" t="str">
            <v>Iwan</v>
          </cell>
          <cell r="I4939" t="str">
            <v>K</v>
          </cell>
          <cell r="K4939">
            <v>159000</v>
          </cell>
        </row>
        <row r="4940">
          <cell r="A4940">
            <v>1848</v>
          </cell>
          <cell r="B4940" t="str">
            <v>CL-03-1848</v>
          </cell>
          <cell r="C4940">
            <v>4940</v>
          </cell>
          <cell r="D4940">
            <v>37867</v>
          </cell>
          <cell r="E4940">
            <v>233905</v>
          </cell>
          <cell r="F4940" t="str">
            <v>Beban Dinas Luar/Perjalanan</v>
          </cell>
          <cell r="G4940" t="str">
            <v>DL Engineering ke Surabaya</v>
          </cell>
          <cell r="H4940" t="str">
            <v>Herman</v>
          </cell>
          <cell r="I4940" t="str">
            <v>D</v>
          </cell>
          <cell r="J4940">
            <v>252000</v>
          </cell>
        </row>
        <row r="4941">
          <cell r="B4941" t="str">
            <v>CL-03-1848</v>
          </cell>
          <cell r="C4941">
            <v>4941</v>
          </cell>
          <cell r="D4941">
            <v>37867</v>
          </cell>
          <cell r="E4941">
            <v>111100</v>
          </cell>
          <cell r="F4941" t="str">
            <v>Kas Kecil Jakarta</v>
          </cell>
          <cell r="G4941" t="str">
            <v>DL Engineering ke Surabaya</v>
          </cell>
          <cell r="H4941" t="str">
            <v>Herman</v>
          </cell>
          <cell r="I4941" t="str">
            <v>K</v>
          </cell>
          <cell r="K4941">
            <v>252000</v>
          </cell>
        </row>
        <row r="4942">
          <cell r="A4942" t="str">
            <v>1848a</v>
          </cell>
          <cell r="B4942" t="str">
            <v>CL-03-1848a</v>
          </cell>
          <cell r="C4942">
            <v>4942</v>
          </cell>
          <cell r="D4942">
            <v>37867</v>
          </cell>
          <cell r="E4942">
            <v>231400</v>
          </cell>
          <cell r="F4942" t="str">
            <v>Beban Pengecatan (Subkontrak)</v>
          </cell>
          <cell r="G4942" t="str">
            <v>Jasa pengecatan Top Chanel 1400= 22 pc, Top Chanel 1700= 22 pc, Top Chanel 2800= 84 pc PB/07/03/437</v>
          </cell>
          <cell r="H4942" t="str">
            <v>Bostinco</v>
          </cell>
          <cell r="I4942" t="str">
            <v>D</v>
          </cell>
          <cell r="J4942">
            <v>4205124</v>
          </cell>
        </row>
        <row r="4943">
          <cell r="B4943" t="str">
            <v>CL-03-1848a</v>
          </cell>
          <cell r="C4943">
            <v>4943</v>
          </cell>
          <cell r="D4943">
            <v>37867</v>
          </cell>
          <cell r="E4943">
            <v>231400</v>
          </cell>
          <cell r="F4943" t="str">
            <v>Beban Pengecatan (Subkontrak)</v>
          </cell>
          <cell r="G4943" t="str">
            <v>Jasa pengecatan Suport Bar 1245 = 4 pc, Suport Bar 835= 4 pc  PB/07/03/450</v>
          </cell>
          <cell r="H4943" t="str">
            <v>Bostinco</v>
          </cell>
          <cell r="I4943" t="str">
            <v>D</v>
          </cell>
          <cell r="J4943">
            <v>22586.18181818182</v>
          </cell>
        </row>
        <row r="4944">
          <cell r="B4944" t="str">
            <v>CL-03-1848a</v>
          </cell>
          <cell r="C4944">
            <v>4944</v>
          </cell>
          <cell r="D4944">
            <v>37867</v>
          </cell>
          <cell r="E4944">
            <v>231400</v>
          </cell>
          <cell r="F4944" t="str">
            <v>Beban Pengecatan (Subkontrak)</v>
          </cell>
          <cell r="G4944" t="str">
            <v>Jasa pengecatan Suport Bar D-1195 = 7 pc  PB/07/03/465</v>
          </cell>
          <cell r="H4944" t="str">
            <v>Bostinco</v>
          </cell>
          <cell r="I4944" t="str">
            <v>D</v>
          </cell>
          <cell r="J4944">
            <v>20694.545454545456</v>
          </cell>
        </row>
        <row r="4945">
          <cell r="B4945" t="str">
            <v>CL-03-1848a</v>
          </cell>
          <cell r="C4945">
            <v>4945</v>
          </cell>
          <cell r="D4945">
            <v>37867</v>
          </cell>
          <cell r="E4945">
            <v>231400</v>
          </cell>
          <cell r="F4945" t="str">
            <v>Beban Pengecatan (Subkontrak)</v>
          </cell>
          <cell r="G4945" t="str">
            <v>Jasa pengecatan Frame Tie 2600 = 2 pc  PB/08/03/474</v>
          </cell>
          <cell r="H4945" t="str">
            <v>Bostinco</v>
          </cell>
          <cell r="I4945" t="str">
            <v>D</v>
          </cell>
          <cell r="J4945">
            <v>72758.181818181823</v>
          </cell>
        </row>
        <row r="4946">
          <cell r="B4946" t="str">
            <v>CL-03-1848a</v>
          </cell>
          <cell r="C4946">
            <v>4946</v>
          </cell>
          <cell r="D4946">
            <v>37867</v>
          </cell>
          <cell r="E4946">
            <v>231400</v>
          </cell>
          <cell r="F4946" t="str">
            <v>Beban Pengecatan (Subkontrak)</v>
          </cell>
          <cell r="G4946" t="str">
            <v>Jasa pengecatan Back Clading 2100 x 800 = 10pc  PB/08/03/480</v>
          </cell>
          <cell r="H4946" t="str">
            <v>Bostinco</v>
          </cell>
          <cell r="I4946" t="str">
            <v>D</v>
          </cell>
          <cell r="J4946">
            <v>49927.090909090912</v>
          </cell>
        </row>
        <row r="4947">
          <cell r="B4947" t="str">
            <v>CL-03-1848a</v>
          </cell>
          <cell r="C4947">
            <v>4947</v>
          </cell>
          <cell r="D4947">
            <v>37867</v>
          </cell>
          <cell r="E4947">
            <v>231400</v>
          </cell>
          <cell r="F4947" t="str">
            <v>Beban Pengecatan (Subkontrak)</v>
          </cell>
          <cell r="G4947" t="str">
            <v>Jasa pengecatan Beam B-100/1,5  2260 = 1 pc   PB/08/03/534</v>
          </cell>
          <cell r="H4947" t="str">
            <v>Bostinco</v>
          </cell>
          <cell r="I4947" t="str">
            <v>D</v>
          </cell>
          <cell r="J4947">
            <v>27182.727272727272</v>
          </cell>
        </row>
        <row r="4948">
          <cell r="B4948" t="str">
            <v>CL-03-1848a</v>
          </cell>
          <cell r="C4948">
            <v>4948</v>
          </cell>
          <cell r="D4948">
            <v>37867</v>
          </cell>
          <cell r="E4948">
            <v>231400</v>
          </cell>
          <cell r="F4948" t="str">
            <v>Beban Pengecatan (Subkontrak)</v>
          </cell>
          <cell r="G4948" t="str">
            <v>Jasa pengecatan Post at Acces Starway 2420 = 1 pc  PB/08/03/536</v>
          </cell>
          <cell r="H4948" t="str">
            <v>Bostinco</v>
          </cell>
          <cell r="I4948" t="str">
            <v>D</v>
          </cell>
          <cell r="J4948">
            <v>6062.181818181818</v>
          </cell>
        </row>
        <row r="4949">
          <cell r="B4949" t="str">
            <v>CL-03-1848a</v>
          </cell>
          <cell r="C4949">
            <v>4949</v>
          </cell>
          <cell r="D4949">
            <v>37867</v>
          </cell>
          <cell r="E4949">
            <v>231400</v>
          </cell>
          <cell r="F4949" t="str">
            <v>Beban Pengecatan (Subkontrak)</v>
          </cell>
          <cell r="G4949" t="str">
            <v>Jasa pengecatan Side Bracing 600 = 233 pc  PB/07/03/442</v>
          </cell>
          <cell r="H4949" t="str">
            <v>Bostinco</v>
          </cell>
          <cell r="I4949" t="str">
            <v>D</v>
          </cell>
          <cell r="J4949">
            <v>146408.72727272726</v>
          </cell>
        </row>
        <row r="4950">
          <cell r="B4950" t="str">
            <v>CL-03-1848a</v>
          </cell>
          <cell r="C4950">
            <v>4950</v>
          </cell>
          <cell r="D4950">
            <v>37867</v>
          </cell>
          <cell r="E4950">
            <v>231400</v>
          </cell>
          <cell r="F4950" t="str">
            <v>Beban Pengecatan (Subkontrak)</v>
          </cell>
          <cell r="G4950" t="str">
            <v>Jasa pengecatan Back Bracing 1200 = 134 pc  PB/07/03/460</v>
          </cell>
          <cell r="H4950" t="str">
            <v>Bostinco</v>
          </cell>
          <cell r="I4950" t="str">
            <v>D</v>
          </cell>
          <cell r="J4950">
            <v>395568</v>
          </cell>
        </row>
        <row r="4951">
          <cell r="B4951" t="str">
            <v>CL-03-1848a</v>
          </cell>
          <cell r="C4951">
            <v>4951</v>
          </cell>
          <cell r="D4951">
            <v>37867</v>
          </cell>
          <cell r="E4951">
            <v>153100</v>
          </cell>
          <cell r="F4951" t="str">
            <v>Hutang Afiliasi-PT Bostinco</v>
          </cell>
          <cell r="G4951" t="str">
            <v>Jasa pengecatan Top Chanel 1400= 22 pc, Top Chanel 1700= 22 pc, Top Chanel 2800= 84 pc PB/07/03/437</v>
          </cell>
          <cell r="H4951" t="str">
            <v>Bostinco</v>
          </cell>
          <cell r="I4951" t="str">
            <v>K</v>
          </cell>
          <cell r="K4951">
            <v>4946311.6363636367</v>
          </cell>
        </row>
        <row r="4952">
          <cell r="A4952">
            <v>1849</v>
          </cell>
          <cell r="B4952" t="str">
            <v>CL-03-1849</v>
          </cell>
          <cell r="C4952">
            <v>4952</v>
          </cell>
          <cell r="D4952">
            <v>37867</v>
          </cell>
          <cell r="E4952">
            <v>233702</v>
          </cell>
          <cell r="F4952" t="str">
            <v>Beban Perlengkapan Maintenance</v>
          </cell>
          <cell r="G4952" t="str">
            <v>Kabel  NYY Uk. 1x300 &amp; Schoen Cable</v>
          </cell>
          <cell r="H4952" t="str">
            <v xml:space="preserve">Cakra </v>
          </cell>
          <cell r="I4952" t="str">
            <v>D</v>
          </cell>
          <cell r="J4952">
            <v>2821145.45</v>
          </cell>
        </row>
        <row r="4953">
          <cell r="B4953" t="str">
            <v>CL-03-1849</v>
          </cell>
          <cell r="C4953">
            <v>4953</v>
          </cell>
          <cell r="D4953">
            <v>37867</v>
          </cell>
          <cell r="E4953">
            <v>116105</v>
          </cell>
          <cell r="F4953" t="str">
            <v>PPN - Masukan</v>
          </cell>
          <cell r="G4953" t="str">
            <v xml:space="preserve">PPN Masukan </v>
          </cell>
          <cell r="H4953" t="str">
            <v xml:space="preserve">Cakra </v>
          </cell>
          <cell r="I4953" t="str">
            <v>D</v>
          </cell>
          <cell r="J4953">
            <v>277114.55</v>
          </cell>
        </row>
        <row r="4954">
          <cell r="B4954" t="str">
            <v>CL-03-1849</v>
          </cell>
          <cell r="C4954">
            <v>4954</v>
          </cell>
          <cell r="D4954">
            <v>37867</v>
          </cell>
          <cell r="E4954">
            <v>112100</v>
          </cell>
          <cell r="F4954" t="str">
            <v>Bank BCA - 1983020309</v>
          </cell>
          <cell r="G4954" t="str">
            <v>Kabel  NYY Uk. 1x300 &amp; Schoen Cable</v>
          </cell>
          <cell r="H4954" t="str">
            <v xml:space="preserve">Cakra </v>
          </cell>
          <cell r="I4954" t="str">
            <v>K</v>
          </cell>
          <cell r="K4954">
            <v>3098260</v>
          </cell>
        </row>
        <row r="4955">
          <cell r="A4955">
            <v>1850</v>
          </cell>
          <cell r="B4955" t="str">
            <v>CL-03-1850</v>
          </cell>
          <cell r="C4955">
            <v>4955</v>
          </cell>
          <cell r="D4955">
            <v>37867</v>
          </cell>
          <cell r="E4955">
            <v>112100</v>
          </cell>
          <cell r="F4955" t="str">
            <v>Bank BCA - 1983020309</v>
          </cell>
          <cell r="G4955" t="str">
            <v>Jasa Perbaikan di Merpati Surabaya</v>
          </cell>
          <cell r="I4955" t="str">
            <v>D</v>
          </cell>
          <cell r="J4955">
            <v>1000000</v>
          </cell>
        </row>
        <row r="4956">
          <cell r="B4956" t="str">
            <v>CL-03-1850</v>
          </cell>
          <cell r="C4956">
            <v>4956</v>
          </cell>
          <cell r="D4956">
            <v>37867</v>
          </cell>
          <cell r="E4956">
            <v>212000</v>
          </cell>
          <cell r="F4956" t="str">
            <v>Penjualan Jasa</v>
          </cell>
          <cell r="G4956" t="str">
            <v>Jasa Perbaikan di Merpati Surabaya</v>
          </cell>
          <cell r="I4956" t="str">
            <v>K</v>
          </cell>
          <cell r="K4956">
            <v>1000000</v>
          </cell>
        </row>
        <row r="4957">
          <cell r="A4957" t="str">
            <v>1850a</v>
          </cell>
          <cell r="B4957" t="str">
            <v>CL-03-1850a</v>
          </cell>
          <cell r="C4957">
            <v>4957</v>
          </cell>
          <cell r="D4957">
            <v>37867</v>
          </cell>
          <cell r="E4957">
            <v>115100</v>
          </cell>
          <cell r="F4957" t="str">
            <v>Persediaan Barang Jadi</v>
          </cell>
          <cell r="G4957" t="str">
            <v>Levelling Plate 3,0 mm= 2000 pc, Levelling Plate Single= 5000 pc   PO/05/03/025</v>
          </cell>
          <cell r="H4957" t="str">
            <v>Jasa Tekno</v>
          </cell>
          <cell r="I4957" t="str">
            <v>D</v>
          </cell>
          <cell r="J4957">
            <v>9225000</v>
          </cell>
        </row>
        <row r="4958">
          <cell r="B4958" t="str">
            <v>CL-03-1850a</v>
          </cell>
          <cell r="C4958">
            <v>4958</v>
          </cell>
          <cell r="D4958">
            <v>37867</v>
          </cell>
          <cell r="E4958">
            <v>151100</v>
          </cell>
          <cell r="F4958" t="str">
            <v xml:space="preserve">Hutang Usaha </v>
          </cell>
          <cell r="G4958" t="str">
            <v>Levelling Plate 3,0 mm= 2000 pc, Levelling Plate Single= 5000 pc   PO/05/03/025</v>
          </cell>
          <cell r="H4958" t="str">
            <v>Jasa Tekno</v>
          </cell>
          <cell r="I4958" t="str">
            <v>K</v>
          </cell>
          <cell r="K4958">
            <v>9225000</v>
          </cell>
        </row>
        <row r="4959">
          <cell r="A4959">
            <v>1851</v>
          </cell>
          <cell r="B4959" t="str">
            <v>CL-03-1851</v>
          </cell>
          <cell r="C4959">
            <v>4959</v>
          </cell>
          <cell r="D4959">
            <v>37867</v>
          </cell>
          <cell r="E4959">
            <v>114100</v>
          </cell>
          <cell r="F4959" t="str">
            <v>Piutang Usaha</v>
          </cell>
          <cell r="G4959" t="str">
            <v>Retensi 5% Inv# 001/IBA/MG/IX/03</v>
          </cell>
          <cell r="H4959" t="str">
            <v>Sumicon</v>
          </cell>
          <cell r="I4959" t="str">
            <v>D</v>
          </cell>
          <cell r="J4959">
            <v>2228144</v>
          </cell>
        </row>
        <row r="4960">
          <cell r="B4960" t="str">
            <v>CL-03-1851</v>
          </cell>
          <cell r="C4960">
            <v>4960</v>
          </cell>
          <cell r="D4960">
            <v>37867</v>
          </cell>
          <cell r="E4960">
            <v>154600</v>
          </cell>
          <cell r="F4960" t="str">
            <v>PPN-Keluaran</v>
          </cell>
          <cell r="G4960" t="str">
            <v>Retensi 5% Inv# 001/IBA/MG/IX/03</v>
          </cell>
          <cell r="H4960" t="str">
            <v>Sumicon</v>
          </cell>
          <cell r="I4960" t="str">
            <v>K</v>
          </cell>
          <cell r="K4960">
            <v>202559</v>
          </cell>
        </row>
        <row r="4961">
          <cell r="B4961" t="str">
            <v>CL-03-1851</v>
          </cell>
          <cell r="C4961">
            <v>4961</v>
          </cell>
          <cell r="D4961">
            <v>37867</v>
          </cell>
          <cell r="E4961">
            <v>211000</v>
          </cell>
          <cell r="F4961" t="str">
            <v>Penjualan Barang</v>
          </cell>
          <cell r="G4961" t="str">
            <v>Retensi 5% Inv# 001/IBA/MG/IX/03</v>
          </cell>
          <cell r="H4961" t="str">
            <v>Sumicon</v>
          </cell>
          <cell r="I4961" t="str">
            <v>K</v>
          </cell>
          <cell r="K4961">
            <v>2025585</v>
          </cell>
        </row>
        <row r="4962">
          <cell r="A4962">
            <v>1852</v>
          </cell>
          <cell r="B4962" t="str">
            <v>CL-03-1852</v>
          </cell>
          <cell r="C4962">
            <v>4962</v>
          </cell>
          <cell r="D4962">
            <v>37867</v>
          </cell>
          <cell r="E4962">
            <v>114100</v>
          </cell>
          <cell r="F4962" t="str">
            <v>Piutang Usaha</v>
          </cell>
          <cell r="G4962" t="str">
            <v>Retensi 5% Inv# 002/IBA/NR/IX/03</v>
          </cell>
          <cell r="H4962" t="str">
            <v>Satyaraya</v>
          </cell>
          <cell r="I4962" t="str">
            <v>D</v>
          </cell>
          <cell r="J4962">
            <v>2843500</v>
          </cell>
        </row>
        <row r="4963">
          <cell r="B4963" t="str">
            <v>CL-03-1852</v>
          </cell>
          <cell r="C4963">
            <v>4963</v>
          </cell>
          <cell r="D4963">
            <v>37867</v>
          </cell>
          <cell r="E4963">
            <v>154600</v>
          </cell>
          <cell r="F4963" t="str">
            <v>PPN-Keluaran</v>
          </cell>
          <cell r="G4963" t="str">
            <v>Retensi 5% Inv# 002/IBA/NR/IX/03</v>
          </cell>
          <cell r="H4963" t="str">
            <v>Satyaraya</v>
          </cell>
          <cell r="I4963" t="str">
            <v>K</v>
          </cell>
          <cell r="K4963">
            <v>258500</v>
          </cell>
        </row>
        <row r="4964">
          <cell r="B4964" t="str">
            <v>CL-03-1852</v>
          </cell>
          <cell r="C4964">
            <v>4964</v>
          </cell>
          <cell r="D4964">
            <v>37867</v>
          </cell>
          <cell r="E4964">
            <v>211000</v>
          </cell>
          <cell r="F4964" t="str">
            <v>Penjualan Barang</v>
          </cell>
          <cell r="G4964" t="str">
            <v>Retensi 5% Inv# 002/IBA/NR/IX/03</v>
          </cell>
          <cell r="H4964" t="str">
            <v>Satyaraya</v>
          </cell>
          <cell r="I4964" t="str">
            <v>K</v>
          </cell>
          <cell r="K4964">
            <v>2585000</v>
          </cell>
        </row>
        <row r="4965">
          <cell r="A4965">
            <v>1853</v>
          </cell>
          <cell r="B4965" t="str">
            <v>CL-03-1853</v>
          </cell>
          <cell r="C4965">
            <v>4965</v>
          </cell>
          <cell r="D4965">
            <v>37867</v>
          </cell>
          <cell r="E4965">
            <v>114100</v>
          </cell>
          <cell r="F4965" t="str">
            <v>Piutang Usaha</v>
          </cell>
          <cell r="G4965" t="str">
            <v>DP 30% Inv# 003/IBA/MG/IX/03</v>
          </cell>
          <cell r="H4965" t="str">
            <v>Sasana</v>
          </cell>
          <cell r="I4965" t="str">
            <v>D</v>
          </cell>
          <cell r="J4965">
            <v>39010950</v>
          </cell>
        </row>
        <row r="4966">
          <cell r="B4966" t="str">
            <v>CL-03-1853</v>
          </cell>
          <cell r="C4966">
            <v>4966</v>
          </cell>
          <cell r="D4966">
            <v>37867</v>
          </cell>
          <cell r="E4966">
            <v>154600</v>
          </cell>
          <cell r="F4966" t="str">
            <v>PPN-Keluaran</v>
          </cell>
          <cell r="G4966" t="str">
            <v>DP 30% Inv# 003/IBA/MG/IX/03</v>
          </cell>
          <cell r="H4966" t="str">
            <v>Sasana</v>
          </cell>
          <cell r="I4966" t="str">
            <v>K</v>
          </cell>
          <cell r="K4966">
            <v>3546450</v>
          </cell>
        </row>
        <row r="4967">
          <cell r="B4967" t="str">
            <v>CL-03-1853</v>
          </cell>
          <cell r="C4967">
            <v>4967</v>
          </cell>
          <cell r="D4967">
            <v>37867</v>
          </cell>
          <cell r="E4967">
            <v>156100</v>
          </cell>
          <cell r="F4967" t="str">
            <v>Pendapatan Diterima Di Muka</v>
          </cell>
          <cell r="G4967" t="str">
            <v>DP 30% Inv# 003/IBA/MG/IX/03</v>
          </cell>
          <cell r="H4967" t="str">
            <v>Sasana</v>
          </cell>
          <cell r="I4967" t="str">
            <v>K</v>
          </cell>
          <cell r="K4967">
            <v>35464500</v>
          </cell>
        </row>
        <row r="4968">
          <cell r="A4968">
            <v>1854</v>
          </cell>
          <cell r="B4968" t="str">
            <v>CL-03-1854</v>
          </cell>
          <cell r="C4968">
            <v>4968</v>
          </cell>
          <cell r="D4968">
            <v>37868</v>
          </cell>
          <cell r="E4968">
            <v>259300</v>
          </cell>
          <cell r="F4968" t="str">
            <v>Beban Dinas Luar (Kendaraan, BBM, Pelumas, Dll)</v>
          </cell>
          <cell r="G4968" t="str">
            <v>Pelumas untuk kend. Bp. Budi</v>
          </cell>
          <cell r="I4968" t="str">
            <v>D</v>
          </cell>
          <cell r="J4968">
            <v>345000</v>
          </cell>
        </row>
        <row r="4969">
          <cell r="B4969" t="str">
            <v>CL-03-1854</v>
          </cell>
          <cell r="C4969">
            <v>4969</v>
          </cell>
          <cell r="D4969">
            <v>37868</v>
          </cell>
          <cell r="E4969">
            <v>111100</v>
          </cell>
          <cell r="F4969" t="str">
            <v>Kas Kecil Jakarta</v>
          </cell>
          <cell r="G4969" t="str">
            <v>Pelumas untuk kend. Bp. Budi</v>
          </cell>
          <cell r="I4969" t="str">
            <v>K</v>
          </cell>
          <cell r="K4969">
            <v>345000</v>
          </cell>
        </row>
        <row r="4970">
          <cell r="A4970">
            <v>1855</v>
          </cell>
          <cell r="B4970" t="str">
            <v>CL-03-1855</v>
          </cell>
          <cell r="C4970">
            <v>4970</v>
          </cell>
          <cell r="D4970">
            <v>37868</v>
          </cell>
          <cell r="E4970">
            <v>233904</v>
          </cell>
          <cell r="F4970" t="str">
            <v>Beban Pengurusan Dokumen</v>
          </cell>
          <cell r="G4970" t="str">
            <v>Dokumen Pengurusan Bebas PPN Mesin Roll Forming</v>
          </cell>
          <cell r="I4970" t="str">
            <v>D</v>
          </cell>
          <cell r="J4970">
            <v>350000</v>
          </cell>
        </row>
        <row r="4971">
          <cell r="B4971" t="str">
            <v>CL-03-1855</v>
          </cell>
          <cell r="C4971">
            <v>4971</v>
          </cell>
          <cell r="D4971">
            <v>37868</v>
          </cell>
          <cell r="E4971">
            <v>248300</v>
          </cell>
          <cell r="F4971" t="str">
            <v>Beban Dinas Luar/Perjalanan</v>
          </cell>
          <cell r="G4971" t="str">
            <v>DL Finance</v>
          </cell>
          <cell r="H4971" t="str">
            <v>David</v>
          </cell>
          <cell r="I4971" t="str">
            <v>D</v>
          </cell>
          <cell r="J4971">
            <v>75000</v>
          </cell>
        </row>
        <row r="4972">
          <cell r="B4972" t="str">
            <v>CL-03-1855</v>
          </cell>
          <cell r="C4972">
            <v>4972</v>
          </cell>
          <cell r="D4972">
            <v>37868</v>
          </cell>
          <cell r="E4972">
            <v>111100</v>
          </cell>
          <cell r="F4972" t="str">
            <v>Kas Kecil Jakarta</v>
          </cell>
          <cell r="G4972" t="str">
            <v>Dokumen Pengurusan Bebas PPN Mesin Roll Forming</v>
          </cell>
          <cell r="H4972">
            <v>0</v>
          </cell>
          <cell r="I4972" t="str">
            <v>K</v>
          </cell>
          <cell r="K4972">
            <v>425000</v>
          </cell>
        </row>
        <row r="4973">
          <cell r="A4973">
            <v>1856</v>
          </cell>
          <cell r="B4973" t="str">
            <v>CL-03-1856</v>
          </cell>
          <cell r="C4973">
            <v>4973</v>
          </cell>
          <cell r="D4973">
            <v>37868</v>
          </cell>
          <cell r="E4973">
            <v>248300</v>
          </cell>
          <cell r="F4973" t="str">
            <v>Beban Dinas Luar/Perjalanan</v>
          </cell>
          <cell r="G4973" t="str">
            <v>Transport ke BCA</v>
          </cell>
          <cell r="H4973" t="str">
            <v>Sukimin</v>
          </cell>
          <cell r="I4973" t="str">
            <v>D</v>
          </cell>
          <cell r="J4973">
            <v>5000</v>
          </cell>
        </row>
        <row r="4974">
          <cell r="B4974" t="str">
            <v>CL-03-1856</v>
          </cell>
          <cell r="C4974">
            <v>4974</v>
          </cell>
          <cell r="D4974">
            <v>37868</v>
          </cell>
          <cell r="E4974">
            <v>111100</v>
          </cell>
          <cell r="F4974" t="str">
            <v>Kas Kecil Jakarta</v>
          </cell>
          <cell r="G4974" t="str">
            <v>Transport ke BCA</v>
          </cell>
          <cell r="H4974" t="str">
            <v>Sukimin</v>
          </cell>
          <cell r="I4974" t="str">
            <v>K</v>
          </cell>
          <cell r="K4974">
            <v>5000</v>
          </cell>
        </row>
        <row r="4975">
          <cell r="A4975" t="str">
            <v>1856a</v>
          </cell>
          <cell r="B4975" t="str">
            <v>CL-03-1856a</v>
          </cell>
          <cell r="C4975">
            <v>4975</v>
          </cell>
          <cell r="D4975">
            <v>37868</v>
          </cell>
          <cell r="E4975">
            <v>115500</v>
          </cell>
          <cell r="F4975" t="str">
            <v>Persediaan Bahan Jadi</v>
          </cell>
          <cell r="G4975" t="str">
            <v>Plywood 18 x 957 x 1798mm   300 pcs   PO/08/03/016</v>
          </cell>
          <cell r="H4975" t="str">
            <v>Famprima</v>
          </cell>
          <cell r="I4975" t="str">
            <v>D</v>
          </cell>
          <cell r="J4975">
            <v>31500000</v>
          </cell>
        </row>
        <row r="4976">
          <cell r="B4976" t="str">
            <v>CL-03-1856a</v>
          </cell>
          <cell r="C4976">
            <v>4976</v>
          </cell>
          <cell r="D4976">
            <v>37868</v>
          </cell>
          <cell r="E4976">
            <v>151100</v>
          </cell>
          <cell r="F4976" t="str">
            <v xml:space="preserve">Hutang Usaha </v>
          </cell>
          <cell r="G4976" t="str">
            <v>Plywood 18 x 957 x 1798mm   300 pcs   PO/08/03/016</v>
          </cell>
          <cell r="H4976" t="str">
            <v>Famprima</v>
          </cell>
          <cell r="I4976" t="str">
            <v>K</v>
          </cell>
          <cell r="K4976">
            <v>31500000</v>
          </cell>
        </row>
        <row r="4977">
          <cell r="A4977">
            <v>1857</v>
          </cell>
          <cell r="B4977" t="str">
            <v>CL-03-1857</v>
          </cell>
          <cell r="C4977">
            <v>4977</v>
          </cell>
          <cell r="D4977">
            <v>37868</v>
          </cell>
          <cell r="E4977">
            <v>259300</v>
          </cell>
          <cell r="F4977" t="str">
            <v>Beban Dinas Luar (Kendaraan, BBM, Pelumas, Dll)</v>
          </cell>
          <cell r="G4977" t="str">
            <v>DL Sales 19 - 22/08/03</v>
          </cell>
          <cell r="H4977" t="str">
            <v>Chandra</v>
          </cell>
          <cell r="I4977" t="str">
            <v>D</v>
          </cell>
          <cell r="J4977">
            <v>159000</v>
          </cell>
        </row>
        <row r="4978">
          <cell r="B4978" t="str">
            <v>CL-03-1857</v>
          </cell>
          <cell r="C4978">
            <v>4978</v>
          </cell>
          <cell r="D4978">
            <v>37868</v>
          </cell>
          <cell r="E4978">
            <v>111100</v>
          </cell>
          <cell r="F4978" t="str">
            <v>Kas Kecil Jakarta</v>
          </cell>
          <cell r="G4978" t="str">
            <v>DL Sales 19 - 22/08/03</v>
          </cell>
          <cell r="H4978" t="str">
            <v>Chandra</v>
          </cell>
          <cell r="I4978" t="str">
            <v>K</v>
          </cell>
          <cell r="K4978">
            <v>159000</v>
          </cell>
        </row>
        <row r="4979">
          <cell r="A4979">
            <v>1858</v>
          </cell>
          <cell r="B4979" t="str">
            <v>CL-03-1858</v>
          </cell>
          <cell r="C4979">
            <v>4979</v>
          </cell>
          <cell r="D4979">
            <v>37868</v>
          </cell>
          <cell r="E4979">
            <v>259300</v>
          </cell>
          <cell r="F4979" t="str">
            <v>Beban Dinas Luar (Kendaraan, BBM, Pelumas, Dll)</v>
          </cell>
          <cell r="G4979" t="str">
            <v>DL Sales 25 - 29/08/03 + Accu</v>
          </cell>
          <cell r="H4979" t="str">
            <v>Chandra</v>
          </cell>
          <cell r="I4979" t="str">
            <v>D</v>
          </cell>
          <cell r="J4979">
            <v>485500</v>
          </cell>
        </row>
        <row r="4980">
          <cell r="B4980" t="str">
            <v>CL-03-1858</v>
          </cell>
          <cell r="C4980">
            <v>4980</v>
          </cell>
          <cell r="D4980">
            <v>37868</v>
          </cell>
          <cell r="E4980">
            <v>111100</v>
          </cell>
          <cell r="F4980" t="str">
            <v>Kas Kecil Jakarta</v>
          </cell>
          <cell r="G4980" t="str">
            <v>DL Sales 25 - 29/08/03 + Accu</v>
          </cell>
          <cell r="H4980" t="str">
            <v>Chandra</v>
          </cell>
          <cell r="I4980" t="str">
            <v>K</v>
          </cell>
          <cell r="K4980">
            <v>485500</v>
          </cell>
        </row>
        <row r="4981">
          <cell r="A4981" t="str">
            <v>1858a</v>
          </cell>
          <cell r="B4981" t="str">
            <v>CL-03-1858a</v>
          </cell>
          <cell r="C4981">
            <v>4981</v>
          </cell>
          <cell r="D4981">
            <v>37868</v>
          </cell>
          <cell r="E4981">
            <v>115100</v>
          </cell>
          <cell r="F4981" t="str">
            <v>Persediaan Barang Jadi</v>
          </cell>
          <cell r="G4981" t="str">
            <v>Pasangan post = 264 pc  PB/07/03/466</v>
          </cell>
          <cell r="H4981" t="str">
            <v>Bostinco</v>
          </cell>
          <cell r="I4981" t="str">
            <v>D</v>
          </cell>
          <cell r="J4981">
            <v>9292800</v>
          </cell>
        </row>
        <row r="4982">
          <cell r="B4982" t="str">
            <v>CL-03-1858a</v>
          </cell>
          <cell r="C4982">
            <v>4982</v>
          </cell>
          <cell r="D4982">
            <v>37868</v>
          </cell>
          <cell r="E4982">
            <v>231400</v>
          </cell>
          <cell r="F4982" t="str">
            <v>Beban Pengecatan (Subkontrak)</v>
          </cell>
          <cell r="G4982" t="str">
            <v>Jasa pengecatan Stoper Horizontal 2700= 57 pc  PB/08/03/521</v>
          </cell>
          <cell r="H4982" t="str">
            <v>Bostinco</v>
          </cell>
          <cell r="I4982" t="str">
            <v>D</v>
          </cell>
          <cell r="J4982">
            <v>286254</v>
          </cell>
        </row>
        <row r="4983">
          <cell r="B4983" t="str">
            <v>CL-03-1858a</v>
          </cell>
          <cell r="C4983">
            <v>4983</v>
          </cell>
          <cell r="D4983">
            <v>37868</v>
          </cell>
          <cell r="E4983">
            <v>231400</v>
          </cell>
          <cell r="F4983" t="str">
            <v>Beban Pengecatan (Subkontrak)</v>
          </cell>
          <cell r="G4983" t="str">
            <v>Jasa pengecatan Side Brace 600= 22 pc  PB/07/03/442</v>
          </cell>
          <cell r="H4983" t="str">
            <v>Bostinco</v>
          </cell>
          <cell r="I4983" t="str">
            <v>D</v>
          </cell>
          <cell r="J4983">
            <v>13824</v>
          </cell>
        </row>
        <row r="4984">
          <cell r="B4984" t="str">
            <v>CL-03-1858a</v>
          </cell>
          <cell r="C4984">
            <v>4984</v>
          </cell>
          <cell r="D4984">
            <v>37868</v>
          </cell>
          <cell r="E4984">
            <v>115100</v>
          </cell>
          <cell r="F4984" t="str">
            <v>Persediaan Barang Jadi</v>
          </cell>
          <cell r="G4984" t="str">
            <v>Perforeted Back Clading= 2 pc  PB/07/03/387</v>
          </cell>
          <cell r="H4984" t="str">
            <v>Bostinco</v>
          </cell>
          <cell r="I4984" t="str">
            <v>D</v>
          </cell>
          <cell r="J4984">
            <v>392720</v>
          </cell>
        </row>
        <row r="4985">
          <cell r="B4985" t="str">
            <v>CL-03-1858a</v>
          </cell>
          <cell r="C4985">
            <v>4985</v>
          </cell>
          <cell r="D4985">
            <v>37868</v>
          </cell>
          <cell r="E4985">
            <v>231400</v>
          </cell>
          <cell r="F4985" t="str">
            <v>Beban Pengecatan (Subkontrak)</v>
          </cell>
          <cell r="G4985" t="str">
            <v>Jasa pengecatan Beam B-100/1,5  2900= 348 pc  PB/08/03/476</v>
          </cell>
          <cell r="H4985" t="str">
            <v>Bostinco</v>
          </cell>
          <cell r="I4985" t="str">
            <v>D</v>
          </cell>
          <cell r="J4985">
            <v>13007101.090909092</v>
          </cell>
        </row>
        <row r="4986">
          <cell r="B4986" t="str">
            <v>CL-03-1858a</v>
          </cell>
          <cell r="C4986">
            <v>4986</v>
          </cell>
          <cell r="D4986">
            <v>37868</v>
          </cell>
          <cell r="E4986">
            <v>231400</v>
          </cell>
          <cell r="F4986" t="str">
            <v>Beban Pengecatan (Subkontrak)</v>
          </cell>
          <cell r="G4986" t="str">
            <v>Jasa pengecatan Beam B-100/1,5 2150= 16 pc, 2800= 12 pc, 2400= 6 pc  PB/07/03/450</v>
          </cell>
          <cell r="H4986" t="str">
            <v>Bostinco</v>
          </cell>
          <cell r="I4986" t="str">
            <v>D</v>
          </cell>
          <cell r="J4986">
            <v>990116.72727272729</v>
          </cell>
        </row>
        <row r="4987">
          <cell r="B4987" t="str">
            <v>CL-03-1858a</v>
          </cell>
          <cell r="C4987">
            <v>4987</v>
          </cell>
          <cell r="D4987">
            <v>37868</v>
          </cell>
          <cell r="E4987">
            <v>231400</v>
          </cell>
          <cell r="F4987" t="str">
            <v>Beban Pengecatan (Subkontrak)</v>
          </cell>
          <cell r="G4987" t="str">
            <v>Jasa pengecatan Beam C-60/2,0  1200= 328 pc  PB/07/03/465</v>
          </cell>
          <cell r="H4987" t="str">
            <v>Bostinco</v>
          </cell>
          <cell r="I4987" t="str">
            <v>D</v>
          </cell>
          <cell r="J4987">
            <v>1768695.2727272727</v>
          </cell>
        </row>
        <row r="4988">
          <cell r="B4988" t="str">
            <v>CL-03-1858a</v>
          </cell>
          <cell r="C4988">
            <v>4988</v>
          </cell>
          <cell r="D4988">
            <v>37868</v>
          </cell>
          <cell r="E4988">
            <v>153100</v>
          </cell>
          <cell r="F4988" t="str">
            <v>Hutang Afiliasi-PT Bostinco</v>
          </cell>
          <cell r="G4988" t="str">
            <v>Pasangan post = 264 pc  PB/07/03/466</v>
          </cell>
          <cell r="H4988" t="str">
            <v>Bostinco</v>
          </cell>
          <cell r="I4988" t="str">
            <v>K</v>
          </cell>
          <cell r="K4988">
            <v>25751511.090909094</v>
          </cell>
        </row>
        <row r="4989">
          <cell r="A4989">
            <v>1859</v>
          </cell>
          <cell r="B4989" t="str">
            <v>CL-03-1859</v>
          </cell>
          <cell r="C4989">
            <v>4989</v>
          </cell>
          <cell r="D4989">
            <v>37868</v>
          </cell>
          <cell r="E4989">
            <v>246300</v>
          </cell>
          <cell r="F4989" t="str">
            <v>Beban Pengobatan Karyawan</v>
          </cell>
          <cell r="G4989" t="str">
            <v>Biaya Pengobatan Karyawan</v>
          </cell>
          <cell r="H4989" t="str">
            <v>David</v>
          </cell>
          <cell r="I4989" t="str">
            <v>D</v>
          </cell>
          <cell r="J4989">
            <v>327700</v>
          </cell>
        </row>
        <row r="4990">
          <cell r="B4990" t="str">
            <v>CL-03-1859</v>
          </cell>
          <cell r="C4990">
            <v>4990</v>
          </cell>
          <cell r="D4990">
            <v>37868</v>
          </cell>
          <cell r="E4990">
            <v>111100</v>
          </cell>
          <cell r="F4990" t="str">
            <v>Kas Kecil Jakarta</v>
          </cell>
          <cell r="G4990" t="str">
            <v>Biaya Pengobatan Karyawan</v>
          </cell>
          <cell r="H4990" t="str">
            <v>David</v>
          </cell>
          <cell r="I4990" t="str">
            <v>K</v>
          </cell>
          <cell r="K4990">
            <v>327700</v>
          </cell>
        </row>
        <row r="4991">
          <cell r="A4991">
            <v>1860</v>
          </cell>
          <cell r="B4991" t="str">
            <v>CL-03-1860</v>
          </cell>
          <cell r="C4991">
            <v>4991</v>
          </cell>
          <cell r="D4991">
            <v>37869</v>
          </cell>
          <cell r="E4991">
            <v>115500</v>
          </cell>
          <cell r="F4991" t="str">
            <v>Persediaan Bahan Jadi</v>
          </cell>
          <cell r="G4991" t="str">
            <v>Baut segi enam + mur, Ring plate</v>
          </cell>
          <cell r="H4991" t="str">
            <v xml:space="preserve">Sinar Laut </v>
          </cell>
          <cell r="I4991" t="str">
            <v>D</v>
          </cell>
          <cell r="J4991">
            <v>12664455</v>
          </cell>
        </row>
        <row r="4992">
          <cell r="B4992" t="str">
            <v>CL-03-1860</v>
          </cell>
          <cell r="C4992">
            <v>4992</v>
          </cell>
          <cell r="D4992">
            <v>37869</v>
          </cell>
          <cell r="E4992">
            <v>116105</v>
          </cell>
          <cell r="F4992" t="str">
            <v>PPN - Masukan</v>
          </cell>
          <cell r="G4992" t="str">
            <v>Baut segi enam + mur, Ring plate</v>
          </cell>
          <cell r="H4992" t="str">
            <v xml:space="preserve">Sinar Laut </v>
          </cell>
          <cell r="I4992" t="str">
            <v>D</v>
          </cell>
          <cell r="J4992">
            <v>1266445</v>
          </cell>
        </row>
        <row r="4993">
          <cell r="B4993" t="str">
            <v>CL-03-1860</v>
          </cell>
          <cell r="C4993">
            <v>4993</v>
          </cell>
          <cell r="D4993">
            <v>37869</v>
          </cell>
          <cell r="E4993">
            <v>112100</v>
          </cell>
          <cell r="F4993" t="str">
            <v>Bank BCA - 1983020309</v>
          </cell>
          <cell r="G4993" t="str">
            <v>Baut segi enam + mur, Ring plate</v>
          </cell>
          <cell r="H4993" t="str">
            <v xml:space="preserve">Sinar Laut </v>
          </cell>
          <cell r="I4993" t="str">
            <v>K</v>
          </cell>
          <cell r="K4993">
            <v>13930900</v>
          </cell>
        </row>
        <row r="4994">
          <cell r="A4994">
            <v>1861</v>
          </cell>
          <cell r="B4994" t="str">
            <v>CL-03-1861</v>
          </cell>
          <cell r="C4994">
            <v>4994</v>
          </cell>
          <cell r="D4994">
            <v>37869</v>
          </cell>
          <cell r="E4994">
            <v>259600</v>
          </cell>
          <cell r="F4994" t="str">
            <v>Beban Entertainment, Iuran, &amp; Sumbangan Sosial</v>
          </cell>
          <cell r="G4994" t="str">
            <v>Entertainment Proyek Astra Daihatsu</v>
          </cell>
          <cell r="I4994" t="str">
            <v>D</v>
          </cell>
          <cell r="J4994">
            <v>99000</v>
          </cell>
        </row>
        <row r="4995">
          <cell r="B4995" t="str">
            <v>CL-03-1861</v>
          </cell>
          <cell r="C4995">
            <v>4995</v>
          </cell>
          <cell r="D4995">
            <v>37869</v>
          </cell>
          <cell r="E4995">
            <v>111100</v>
          </cell>
          <cell r="F4995" t="str">
            <v>Kas Kecil Jakarta</v>
          </cell>
          <cell r="G4995" t="str">
            <v>Entertainment Proyek Astra Daihatsu</v>
          </cell>
          <cell r="I4995" t="str">
            <v>K</v>
          </cell>
          <cell r="K4995">
            <v>99000</v>
          </cell>
        </row>
        <row r="4996">
          <cell r="A4996" t="str">
            <v>1861a</v>
          </cell>
          <cell r="B4996" t="str">
            <v>CL-03-1861a</v>
          </cell>
          <cell r="C4996">
            <v>4996</v>
          </cell>
          <cell r="D4996">
            <v>37869</v>
          </cell>
          <cell r="E4996">
            <v>115500</v>
          </cell>
          <cell r="F4996" t="str">
            <v>Persediaan Bahan Jadi</v>
          </cell>
          <cell r="G4996" t="str">
            <v>Plywood 18 x 957 x 1798mm   109 pcs &amp; 18 x 898 x 1435  100 pcs   PO/08/03/016</v>
          </cell>
          <cell r="H4996" t="str">
            <v>Famprima</v>
          </cell>
          <cell r="I4996" t="str">
            <v>D</v>
          </cell>
          <cell r="J4996">
            <v>20945000</v>
          </cell>
        </row>
        <row r="4997">
          <cell r="B4997" t="str">
            <v>CL-03-1861a</v>
          </cell>
          <cell r="C4997">
            <v>4997</v>
          </cell>
          <cell r="D4997">
            <v>37869</v>
          </cell>
          <cell r="E4997">
            <v>151100</v>
          </cell>
          <cell r="F4997" t="str">
            <v xml:space="preserve">Hutang Usaha </v>
          </cell>
          <cell r="G4997" t="str">
            <v>Plywood 18 x 957 x 1798mm   109 pcs &amp; 18 x 898 x 1435  100 pcs   PO/08/03/016</v>
          </cell>
          <cell r="H4997" t="str">
            <v>Famprima</v>
          </cell>
          <cell r="I4997" t="str">
            <v>K</v>
          </cell>
          <cell r="K4997">
            <v>20945000</v>
          </cell>
        </row>
        <row r="4998">
          <cell r="A4998">
            <v>1862</v>
          </cell>
          <cell r="B4998" t="str">
            <v>CL-03-1862</v>
          </cell>
          <cell r="C4998">
            <v>4998</v>
          </cell>
          <cell r="D4998">
            <v>37869</v>
          </cell>
          <cell r="E4998">
            <v>111100</v>
          </cell>
          <cell r="F4998" t="str">
            <v>Kas Kecil Jakarta</v>
          </cell>
          <cell r="G4998" t="str">
            <v>Reffil Air Minum Aug. 03</v>
          </cell>
          <cell r="I4998" t="str">
            <v>D</v>
          </cell>
          <cell r="J4998">
            <v>100000</v>
          </cell>
        </row>
        <row r="4999">
          <cell r="B4999" t="str">
            <v>CL-03-1862</v>
          </cell>
          <cell r="C4999">
            <v>4999</v>
          </cell>
          <cell r="D4999">
            <v>37869</v>
          </cell>
          <cell r="E4999">
            <v>261900</v>
          </cell>
          <cell r="F4999" t="str">
            <v>Pendapatan Lainnya</v>
          </cell>
          <cell r="G4999" t="str">
            <v>Reffil Air Minum Aug. 03</v>
          </cell>
          <cell r="I4999" t="str">
            <v>K</v>
          </cell>
          <cell r="K4999">
            <v>100000</v>
          </cell>
        </row>
        <row r="5000">
          <cell r="A5000">
            <v>1863</v>
          </cell>
          <cell r="B5000" t="str">
            <v>CL-03-1863</v>
          </cell>
          <cell r="C5000">
            <v>5000</v>
          </cell>
          <cell r="D5000">
            <v>37869</v>
          </cell>
          <cell r="E5000">
            <v>111100</v>
          </cell>
          <cell r="F5000" t="str">
            <v>Kas Kecil Jakarta</v>
          </cell>
          <cell r="G5000" t="str">
            <v>Ambilan Kas</v>
          </cell>
          <cell r="I5000" t="str">
            <v>D</v>
          </cell>
          <cell r="J5000">
            <v>5000000</v>
          </cell>
        </row>
        <row r="5001">
          <cell r="B5001" t="str">
            <v>CL-03-1863</v>
          </cell>
          <cell r="C5001">
            <v>5001</v>
          </cell>
          <cell r="D5001">
            <v>37869</v>
          </cell>
          <cell r="E5001">
            <v>112100</v>
          </cell>
          <cell r="F5001" t="str">
            <v>Bank BCA - 1983020309</v>
          </cell>
          <cell r="G5001" t="str">
            <v>Ambilan Kas</v>
          </cell>
          <cell r="I5001" t="str">
            <v>K</v>
          </cell>
          <cell r="K5001">
            <v>5000000</v>
          </cell>
        </row>
        <row r="5002">
          <cell r="A5002">
            <v>1864</v>
          </cell>
          <cell r="B5002" t="str">
            <v>CL-03-1864</v>
          </cell>
          <cell r="C5002">
            <v>5002</v>
          </cell>
          <cell r="D5002">
            <v>37869</v>
          </cell>
          <cell r="E5002">
            <v>257300</v>
          </cell>
          <cell r="F5002" t="str">
            <v>Beban Proyek</v>
          </cell>
          <cell r="G5002" t="str">
            <v>Harian Proyek 30/08/03 - 05/09/03</v>
          </cell>
          <cell r="I5002" t="str">
            <v>D</v>
          </cell>
          <cell r="J5002">
            <v>4473900</v>
          </cell>
        </row>
        <row r="5003">
          <cell r="B5003" t="str">
            <v>CL-03-1864</v>
          </cell>
          <cell r="C5003">
            <v>5003</v>
          </cell>
          <cell r="D5003">
            <v>37869</v>
          </cell>
          <cell r="E5003">
            <v>111100</v>
          </cell>
          <cell r="F5003" t="str">
            <v>Kas Kecil Jakarta</v>
          </cell>
          <cell r="G5003" t="str">
            <v>Harian Proyek 30/08/03 - 05/09/03</v>
          </cell>
          <cell r="I5003" t="str">
            <v>K</v>
          </cell>
          <cell r="K5003">
            <v>4473900</v>
          </cell>
        </row>
        <row r="5004">
          <cell r="A5004" t="str">
            <v>1864a</v>
          </cell>
          <cell r="B5004" t="str">
            <v>CL-03-1864a</v>
          </cell>
          <cell r="C5004">
            <v>5004</v>
          </cell>
          <cell r="D5004">
            <v>37869</v>
          </cell>
          <cell r="E5004">
            <v>231400</v>
          </cell>
          <cell r="F5004" t="str">
            <v>Beban Pengecatan (Subkontrak)</v>
          </cell>
          <cell r="G5004" t="str">
            <v>Jasa pengecatan Shelf Khusus 350 x 440= 6 pc, Siku Khusus= 18 pc  PB/09/03/549</v>
          </cell>
          <cell r="H5004" t="str">
            <v>Bostinco</v>
          </cell>
          <cell r="I5004" t="str">
            <v>D</v>
          </cell>
          <cell r="J5004">
            <v>29742.545454545456</v>
          </cell>
        </row>
        <row r="5005">
          <cell r="B5005" t="str">
            <v>CL-03-1864a</v>
          </cell>
          <cell r="C5005">
            <v>5005</v>
          </cell>
          <cell r="D5005">
            <v>37869</v>
          </cell>
          <cell r="E5005">
            <v>231400</v>
          </cell>
          <cell r="F5005" t="str">
            <v>Beban Pengecatan (Subkontrak)</v>
          </cell>
          <cell r="G5005" t="str">
            <v>Jasa pengecatan Beam C-60/2,0  1200= 457   PB/07/03/465</v>
          </cell>
          <cell r="H5005" t="str">
            <v>Bostinco</v>
          </cell>
          <cell r="I5005" t="str">
            <v>D</v>
          </cell>
          <cell r="J5005">
            <v>2464310.1818181816</v>
          </cell>
        </row>
        <row r="5006">
          <cell r="B5006" t="str">
            <v>CL-03-1864a</v>
          </cell>
          <cell r="C5006">
            <v>5006</v>
          </cell>
          <cell r="D5006">
            <v>37869</v>
          </cell>
          <cell r="E5006">
            <v>115100</v>
          </cell>
          <cell r="F5006" t="str">
            <v>Persediaan Barang Jadi</v>
          </cell>
          <cell r="G5006" t="str">
            <v>Shelf 600 x 500= 18 pc, Shelf 500 x 500= 9 pc  PB/07/03/441</v>
          </cell>
          <cell r="H5006" t="str">
            <v>Bostinco</v>
          </cell>
          <cell r="I5006" t="str">
            <v>D</v>
          </cell>
          <cell r="J5006">
            <v>494262</v>
          </cell>
        </row>
        <row r="5007">
          <cell r="B5007" t="str">
            <v>CL-03-1864a</v>
          </cell>
          <cell r="C5007">
            <v>5007</v>
          </cell>
          <cell r="D5007">
            <v>37869</v>
          </cell>
          <cell r="E5007">
            <v>115100</v>
          </cell>
          <cell r="F5007" t="str">
            <v>Persediaan Barang Jadi</v>
          </cell>
          <cell r="G5007" t="str">
            <v>Shelf 1000 x 400 = 70 pc  PB/07/03/416</v>
          </cell>
          <cell r="H5007" t="str">
            <v>Bostinco</v>
          </cell>
          <cell r="I5007" t="str">
            <v>D</v>
          </cell>
          <cell r="J5007">
            <v>2732800</v>
          </cell>
        </row>
        <row r="5008">
          <cell r="B5008" t="str">
            <v>CL-03-1864a</v>
          </cell>
          <cell r="C5008">
            <v>5008</v>
          </cell>
          <cell r="D5008">
            <v>37869</v>
          </cell>
          <cell r="E5008">
            <v>115100</v>
          </cell>
          <cell r="F5008" t="str">
            <v>Persediaan Barang Jadi</v>
          </cell>
          <cell r="G5008" t="str">
            <v>Shelf 1000 x 300 = 348 pc  PB/07/03/385</v>
          </cell>
          <cell r="H5008" t="str">
            <v>Bostinco</v>
          </cell>
          <cell r="I5008" t="str">
            <v>D</v>
          </cell>
          <cell r="J5008">
            <v>10996800</v>
          </cell>
        </row>
        <row r="5009">
          <cell r="B5009" t="str">
            <v>CL-03-1864a</v>
          </cell>
          <cell r="C5009">
            <v>5009</v>
          </cell>
          <cell r="D5009">
            <v>37869</v>
          </cell>
          <cell r="E5009">
            <v>115100</v>
          </cell>
          <cell r="F5009" t="str">
            <v>Persediaan Barang Jadi</v>
          </cell>
          <cell r="G5009" t="str">
            <v>Shelf 1000 x 400 = 205 pc  PB/08/03/484</v>
          </cell>
          <cell r="H5009" t="str">
            <v>Bostinco</v>
          </cell>
          <cell r="I5009" t="str">
            <v>D</v>
          </cell>
          <cell r="J5009">
            <v>8003200</v>
          </cell>
        </row>
        <row r="5010">
          <cell r="B5010" t="str">
            <v>CL-03-1864a</v>
          </cell>
          <cell r="C5010">
            <v>5010</v>
          </cell>
          <cell r="D5010">
            <v>37869</v>
          </cell>
          <cell r="E5010">
            <v>153100</v>
          </cell>
          <cell r="F5010" t="str">
            <v>Hutang Afiliasi-PT Bostinco</v>
          </cell>
          <cell r="G5010" t="str">
            <v>Jasa pengecatan Shelf Khusus 350 x 440= 6 pc, Siku Khusus= 18 pc  PB/09/03/549</v>
          </cell>
          <cell r="H5010" t="str">
            <v>Bostinco</v>
          </cell>
          <cell r="I5010" t="str">
            <v>K</v>
          </cell>
          <cell r="K5010">
            <v>24721114.727272727</v>
          </cell>
        </row>
        <row r="5011">
          <cell r="A5011">
            <v>1865</v>
          </cell>
          <cell r="B5011" t="str">
            <v>CL-03-1865</v>
          </cell>
          <cell r="C5011">
            <v>5011</v>
          </cell>
          <cell r="D5011">
            <v>37869</v>
          </cell>
          <cell r="E5011">
            <v>151100</v>
          </cell>
          <cell r="F5011" t="str">
            <v xml:space="preserve">Hutang Usaha </v>
          </cell>
          <cell r="G5011" t="str">
            <v>Payment Ref to:CL-03-1083 10/06/03</v>
          </cell>
          <cell r="H5011" t="str">
            <v>Messerin</v>
          </cell>
          <cell r="I5011" t="str">
            <v>D</v>
          </cell>
          <cell r="J5011">
            <v>1200000</v>
          </cell>
        </row>
        <row r="5012">
          <cell r="B5012" t="str">
            <v>CL-03-1865</v>
          </cell>
          <cell r="C5012">
            <v>5012</v>
          </cell>
          <cell r="D5012">
            <v>37869</v>
          </cell>
          <cell r="E5012">
            <v>112100</v>
          </cell>
          <cell r="F5012" t="str">
            <v>Bank BCA - 1983020309</v>
          </cell>
          <cell r="G5012" t="str">
            <v>Payment Ref to:CL-03-1083 10/06/03</v>
          </cell>
          <cell r="H5012" t="str">
            <v>Messerin</v>
          </cell>
          <cell r="I5012" t="str">
            <v>K</v>
          </cell>
          <cell r="K5012">
            <v>1200000</v>
          </cell>
        </row>
        <row r="5013">
          <cell r="A5013">
            <v>1866</v>
          </cell>
          <cell r="B5013" t="str">
            <v>CL-03-1866</v>
          </cell>
          <cell r="C5013">
            <v>5013</v>
          </cell>
          <cell r="D5013">
            <v>37869</v>
          </cell>
          <cell r="E5013">
            <v>151100</v>
          </cell>
          <cell r="F5013" t="str">
            <v xml:space="preserve">Hutang Usaha </v>
          </cell>
          <cell r="G5013" t="str">
            <v>Payment Ref to:CL-03-1430 15/07/03</v>
          </cell>
          <cell r="H5013" t="str">
            <v>Djayindo</v>
          </cell>
          <cell r="I5013" t="str">
            <v>D</v>
          </cell>
          <cell r="J5013">
            <v>935000</v>
          </cell>
        </row>
        <row r="5014">
          <cell r="B5014" t="str">
            <v>CL-03-1866</v>
          </cell>
          <cell r="C5014">
            <v>5014</v>
          </cell>
          <cell r="D5014">
            <v>37869</v>
          </cell>
          <cell r="E5014">
            <v>112100</v>
          </cell>
          <cell r="F5014" t="str">
            <v>Bank BCA - 1983020309</v>
          </cell>
          <cell r="G5014" t="str">
            <v>Payment Ref to:CL-03-1430 15/07/03</v>
          </cell>
          <cell r="H5014" t="str">
            <v>Djayindo</v>
          </cell>
          <cell r="I5014" t="str">
            <v>K</v>
          </cell>
          <cell r="K5014">
            <v>935000</v>
          </cell>
        </row>
        <row r="5015">
          <cell r="A5015">
            <v>1867</v>
          </cell>
          <cell r="B5015" t="str">
            <v>CL-03-1867</v>
          </cell>
          <cell r="C5015">
            <v>5015</v>
          </cell>
          <cell r="D5015">
            <v>37869</v>
          </cell>
          <cell r="E5015">
            <v>114100</v>
          </cell>
          <cell r="F5015" t="str">
            <v>Piutang Usaha</v>
          </cell>
          <cell r="G5015" t="str">
            <v>Pelunasan 30% Inv# 004/IBA/MG/IX/03</v>
          </cell>
          <cell r="H5015" t="str">
            <v>Sinar Mas</v>
          </cell>
          <cell r="I5015" t="str">
            <v>D</v>
          </cell>
          <cell r="J5015">
            <v>26400000</v>
          </cell>
        </row>
        <row r="5016">
          <cell r="B5016" t="str">
            <v>CL-03-1867</v>
          </cell>
          <cell r="C5016">
            <v>5016</v>
          </cell>
          <cell r="D5016">
            <v>37869</v>
          </cell>
          <cell r="E5016">
            <v>156100</v>
          </cell>
          <cell r="F5016" t="str">
            <v>Pendapatan Diterima Di Muka</v>
          </cell>
          <cell r="G5016" t="str">
            <v>ReF to:CL-03-1368 09/07/03</v>
          </cell>
          <cell r="H5016" t="str">
            <v>Sinar Mas</v>
          </cell>
          <cell r="I5016" t="str">
            <v>D</v>
          </cell>
          <cell r="J5016">
            <v>24000000</v>
          </cell>
        </row>
        <row r="5017">
          <cell r="B5017" t="str">
            <v>CL-03-1867</v>
          </cell>
          <cell r="C5017">
            <v>5017</v>
          </cell>
          <cell r="D5017">
            <v>37869</v>
          </cell>
          <cell r="E5017">
            <v>154600</v>
          </cell>
          <cell r="F5017" t="str">
            <v>PPN-Keluaran</v>
          </cell>
          <cell r="G5017" t="str">
            <v>Pelunasan 30% Inv# 004/IBA/MG/IX/03</v>
          </cell>
          <cell r="H5017" t="str">
            <v>Sinar Mas</v>
          </cell>
          <cell r="I5017" t="str">
            <v>K</v>
          </cell>
          <cell r="K5017">
            <v>2400000</v>
          </cell>
        </row>
        <row r="5018">
          <cell r="B5018" t="str">
            <v>CL-03-1867</v>
          </cell>
          <cell r="C5018">
            <v>5018</v>
          </cell>
          <cell r="D5018">
            <v>37869</v>
          </cell>
          <cell r="E5018">
            <v>211000</v>
          </cell>
          <cell r="F5018" t="str">
            <v>Penjualan Barang</v>
          </cell>
          <cell r="G5018" t="str">
            <v>Pelunasan 30% Inv# 004/IBA/MG/IX/03</v>
          </cell>
          <cell r="H5018" t="str">
            <v>Sinar Mas</v>
          </cell>
          <cell r="I5018" t="str">
            <v>K</v>
          </cell>
          <cell r="K5018">
            <v>48000000</v>
          </cell>
        </row>
        <row r="5019">
          <cell r="A5019" t="str">
            <v>1867a</v>
          </cell>
          <cell r="B5019" t="str">
            <v>CL-03-1867a</v>
          </cell>
          <cell r="C5019">
            <v>5019</v>
          </cell>
          <cell r="D5019">
            <v>37869</v>
          </cell>
          <cell r="E5019">
            <v>115900</v>
          </cell>
          <cell r="F5019" t="str">
            <v>Persediaan Bahan Bakar &amp; Pelumas</v>
          </cell>
          <cell r="G5019" t="str">
            <v>SHELL, AGIP, Nippon Oil Unipriss  PO/10/03/003</v>
          </cell>
          <cell r="H5019" t="str">
            <v>Cahaya Lumasindo</v>
          </cell>
          <cell r="I5019" t="str">
            <v>D</v>
          </cell>
          <cell r="J5019">
            <v>10659090.91</v>
          </cell>
        </row>
        <row r="5020">
          <cell r="B5020" t="str">
            <v>CL-03-1867a</v>
          </cell>
          <cell r="C5020">
            <v>5020</v>
          </cell>
          <cell r="D5020">
            <v>37869</v>
          </cell>
          <cell r="E5020">
            <v>116105</v>
          </cell>
          <cell r="F5020" t="str">
            <v>PPN - Masukan</v>
          </cell>
          <cell r="G5020" t="str">
            <v>SHELL, AGIP, Nippon Oil Unipriss  PO/10/03/003</v>
          </cell>
          <cell r="H5020" t="str">
            <v>Cahaya Lumasindo</v>
          </cell>
          <cell r="I5020" t="str">
            <v>D</v>
          </cell>
          <cell r="J5020">
            <v>1065909.0900000001</v>
          </cell>
        </row>
        <row r="5021">
          <cell r="B5021" t="str">
            <v>CL-03-1867a</v>
          </cell>
          <cell r="C5021">
            <v>5021</v>
          </cell>
          <cell r="D5021">
            <v>37869</v>
          </cell>
          <cell r="E5021">
            <v>151100</v>
          </cell>
          <cell r="F5021" t="str">
            <v xml:space="preserve">Hutang Usaha </v>
          </cell>
          <cell r="G5021" t="str">
            <v>SHELL, AGIP, Nippon Oil Unipriss  PO/10/03/003</v>
          </cell>
          <cell r="H5021" t="str">
            <v>Cahaya Lumasindo</v>
          </cell>
          <cell r="I5021" t="str">
            <v>K</v>
          </cell>
          <cell r="K5021">
            <v>11725000</v>
          </cell>
        </row>
        <row r="5022">
          <cell r="A5022">
            <v>1868</v>
          </cell>
          <cell r="B5022" t="str">
            <v>CL-03-1868</v>
          </cell>
          <cell r="C5022">
            <v>5022</v>
          </cell>
          <cell r="D5022">
            <v>37872</v>
          </cell>
          <cell r="E5022">
            <v>112100</v>
          </cell>
          <cell r="F5022" t="str">
            <v>Bank BCA - 1983020309</v>
          </cell>
          <cell r="G5022" t="str">
            <v>Collection Ref to:CL-03-1788 28/08/03</v>
          </cell>
          <cell r="H5022" t="str">
            <v>Sinar Mas</v>
          </cell>
          <cell r="I5022" t="str">
            <v>D</v>
          </cell>
          <cell r="J5022">
            <v>35200000</v>
          </cell>
        </row>
        <row r="5023">
          <cell r="B5023" t="str">
            <v>CL-03-1868</v>
          </cell>
          <cell r="C5023">
            <v>5023</v>
          </cell>
          <cell r="D5023">
            <v>37872</v>
          </cell>
          <cell r="E5023">
            <v>114100</v>
          </cell>
          <cell r="F5023" t="str">
            <v>Piutang Usaha</v>
          </cell>
          <cell r="G5023" t="str">
            <v>Collection Ref to:CL-03-1788 28/08/03</v>
          </cell>
          <cell r="H5023" t="str">
            <v>Sinar Mas</v>
          </cell>
          <cell r="I5023" t="str">
            <v>K</v>
          </cell>
          <cell r="K5023">
            <v>35200000</v>
          </cell>
        </row>
        <row r="5024">
          <cell r="A5024">
            <v>1869</v>
          </cell>
          <cell r="B5024" t="str">
            <v>CL-03-1869</v>
          </cell>
          <cell r="C5024">
            <v>5024</v>
          </cell>
          <cell r="D5024">
            <v>37872</v>
          </cell>
          <cell r="E5024">
            <v>112100</v>
          </cell>
          <cell r="F5024" t="str">
            <v>Bank BCA - 1983020309</v>
          </cell>
          <cell r="G5024" t="str">
            <v>Collection Ref to:CL-03-1759, 1765  25,26/08/03</v>
          </cell>
          <cell r="H5024" t="str">
            <v>Trakindo</v>
          </cell>
          <cell r="I5024" t="str">
            <v>D</v>
          </cell>
          <cell r="J5024">
            <v>24485010</v>
          </cell>
        </row>
        <row r="5025">
          <cell r="B5025" t="str">
            <v>CL-03-1869</v>
          </cell>
          <cell r="C5025">
            <v>5025</v>
          </cell>
          <cell r="D5025">
            <v>37872</v>
          </cell>
          <cell r="E5025">
            <v>114100</v>
          </cell>
          <cell r="F5025" t="str">
            <v>Piutang Usaha</v>
          </cell>
          <cell r="G5025" t="str">
            <v>Collection Ref to:CL-03-1759, 1765  25,26/08/03</v>
          </cell>
          <cell r="H5025" t="str">
            <v>Trakindo</v>
          </cell>
          <cell r="I5025" t="str">
            <v>K</v>
          </cell>
          <cell r="K5025">
            <v>24485010</v>
          </cell>
        </row>
        <row r="5026">
          <cell r="A5026">
            <v>1870</v>
          </cell>
          <cell r="B5026" t="str">
            <v>CL-03-1870</v>
          </cell>
          <cell r="C5026">
            <v>5026</v>
          </cell>
          <cell r="D5026">
            <v>37872</v>
          </cell>
          <cell r="E5026">
            <v>112500</v>
          </cell>
          <cell r="F5026" t="str">
            <v>Bank NISP - 510010000682</v>
          </cell>
          <cell r="G5026" t="str">
            <v>Pinjaman dari BOSTINCO</v>
          </cell>
          <cell r="H5026" t="str">
            <v>Bostinco</v>
          </cell>
          <cell r="I5026" t="str">
            <v>D</v>
          </cell>
          <cell r="J5026">
            <v>150000000</v>
          </cell>
        </row>
        <row r="5027">
          <cell r="B5027" t="str">
            <v>CL-03-1870</v>
          </cell>
          <cell r="C5027">
            <v>5027</v>
          </cell>
          <cell r="D5027">
            <v>37872</v>
          </cell>
          <cell r="E5027">
            <v>153100</v>
          </cell>
          <cell r="F5027" t="str">
            <v>Hutang Afiliasi-PT Bostinco</v>
          </cell>
          <cell r="G5027" t="str">
            <v>Pinjaman dari BOSTINCO</v>
          </cell>
          <cell r="H5027" t="str">
            <v>Bostinco</v>
          </cell>
          <cell r="I5027" t="str">
            <v>K</v>
          </cell>
          <cell r="K5027">
            <v>150000000</v>
          </cell>
        </row>
        <row r="5028">
          <cell r="A5028" t="str">
            <v>1870a</v>
          </cell>
          <cell r="B5028" t="str">
            <v>CL-03-1870a</v>
          </cell>
          <cell r="C5028">
            <v>5028</v>
          </cell>
          <cell r="D5028">
            <v>37872</v>
          </cell>
          <cell r="E5028">
            <v>262100</v>
          </cell>
          <cell r="F5028" t="str">
            <v>Beban Bunga</v>
          </cell>
          <cell r="G5028" t="str">
            <v>Bunga Kredit KL</v>
          </cell>
          <cell r="I5028" t="str">
            <v>D</v>
          </cell>
          <cell r="J5028">
            <v>159382095</v>
          </cell>
        </row>
        <row r="5029">
          <cell r="B5029" t="str">
            <v>CL-03-1870a</v>
          </cell>
          <cell r="C5029">
            <v>5029</v>
          </cell>
          <cell r="D5029">
            <v>37872</v>
          </cell>
          <cell r="E5029">
            <v>112500</v>
          </cell>
          <cell r="F5029" t="str">
            <v>Bank NISP - 510010000682</v>
          </cell>
          <cell r="G5029" t="str">
            <v>Bunga Kredit KL</v>
          </cell>
          <cell r="H5029">
            <v>0</v>
          </cell>
          <cell r="I5029" t="str">
            <v>K</v>
          </cell>
          <cell r="K5029">
            <v>159382095</v>
          </cell>
        </row>
        <row r="5030">
          <cell r="A5030">
            <v>1871</v>
          </cell>
          <cell r="B5030" t="str">
            <v>CL-03-1871</v>
          </cell>
          <cell r="C5030">
            <v>5030</v>
          </cell>
          <cell r="D5030">
            <v>37873</v>
          </cell>
          <cell r="E5030">
            <v>111100</v>
          </cell>
          <cell r="F5030" t="str">
            <v>Kas Kecil Jakarta</v>
          </cell>
          <cell r="G5030" t="str">
            <v>Ambilan Kas</v>
          </cell>
          <cell r="I5030" t="str">
            <v>D</v>
          </cell>
          <cell r="J5030">
            <v>9000000</v>
          </cell>
        </row>
        <row r="5031">
          <cell r="B5031" t="str">
            <v>CL-03-1871</v>
          </cell>
          <cell r="C5031">
            <v>5031</v>
          </cell>
          <cell r="D5031">
            <v>37873</v>
          </cell>
          <cell r="E5031">
            <v>112100</v>
          </cell>
          <cell r="F5031" t="str">
            <v>Bank BCA - 1983020309</v>
          </cell>
          <cell r="G5031" t="str">
            <v>Ambilan Kas</v>
          </cell>
          <cell r="I5031" t="str">
            <v>K</v>
          </cell>
          <cell r="K5031">
            <v>9000000</v>
          </cell>
        </row>
        <row r="5032">
          <cell r="A5032">
            <v>1872</v>
          </cell>
          <cell r="B5032" t="str">
            <v>CL-03-1872</v>
          </cell>
          <cell r="C5032">
            <v>5032</v>
          </cell>
          <cell r="D5032">
            <v>37873</v>
          </cell>
          <cell r="E5032">
            <v>258100</v>
          </cell>
          <cell r="F5032" t="str">
            <v>Beban Pengiriman</v>
          </cell>
          <cell r="G5032" t="str">
            <v>Biaya Pengiriman Barang</v>
          </cell>
          <cell r="I5032" t="str">
            <v>D</v>
          </cell>
          <cell r="J5032">
            <v>1465000</v>
          </cell>
        </row>
        <row r="5033">
          <cell r="B5033" t="str">
            <v>CL-03-1872</v>
          </cell>
          <cell r="C5033">
            <v>5033</v>
          </cell>
          <cell r="D5033">
            <v>37873</v>
          </cell>
          <cell r="E5033">
            <v>111100</v>
          </cell>
          <cell r="F5033" t="str">
            <v>Kas Kecil Jakarta</v>
          </cell>
          <cell r="G5033" t="str">
            <v>Biaya Pengiriman Barang</v>
          </cell>
          <cell r="I5033" t="str">
            <v>K</v>
          </cell>
          <cell r="K5033">
            <v>1465000</v>
          </cell>
        </row>
        <row r="5034">
          <cell r="A5034">
            <v>1873</v>
          </cell>
          <cell r="B5034" t="str">
            <v>CL-03-1873</v>
          </cell>
          <cell r="C5034">
            <v>5034</v>
          </cell>
          <cell r="D5034">
            <v>37873</v>
          </cell>
          <cell r="E5034">
            <v>259300</v>
          </cell>
          <cell r="F5034" t="str">
            <v>Beban Dinas Luar (Kendaraan, BBM, Pelumas, Dll)</v>
          </cell>
          <cell r="G5034" t="str">
            <v>DL Sales</v>
          </cell>
          <cell r="H5034" t="str">
            <v>Suharjo</v>
          </cell>
          <cell r="I5034" t="str">
            <v>D</v>
          </cell>
          <cell r="J5034">
            <v>160000</v>
          </cell>
        </row>
        <row r="5035">
          <cell r="B5035" t="str">
            <v>CL-03-1873</v>
          </cell>
          <cell r="C5035">
            <v>5035</v>
          </cell>
          <cell r="D5035">
            <v>37873</v>
          </cell>
          <cell r="E5035">
            <v>259600</v>
          </cell>
          <cell r="F5035" t="str">
            <v>Beban Entertainment, Iuran, &amp; Sumbangan Sosial</v>
          </cell>
          <cell r="G5035" t="str">
            <v>Entertainment Proyek Carrefour</v>
          </cell>
          <cell r="H5035" t="str">
            <v>Suharjo</v>
          </cell>
          <cell r="I5035" t="str">
            <v>D</v>
          </cell>
          <cell r="J5035">
            <v>33450</v>
          </cell>
        </row>
        <row r="5036">
          <cell r="B5036" t="str">
            <v>CL-03-1873</v>
          </cell>
          <cell r="C5036">
            <v>5036</v>
          </cell>
          <cell r="D5036">
            <v>37873</v>
          </cell>
          <cell r="E5036">
            <v>111100</v>
          </cell>
          <cell r="F5036" t="str">
            <v>Kas Kecil Jakarta</v>
          </cell>
          <cell r="G5036" t="str">
            <v>DL Sales</v>
          </cell>
          <cell r="H5036" t="str">
            <v>Suharjo</v>
          </cell>
          <cell r="I5036" t="str">
            <v>K</v>
          </cell>
          <cell r="K5036">
            <v>193450</v>
          </cell>
        </row>
        <row r="5037">
          <cell r="A5037">
            <v>1874</v>
          </cell>
          <cell r="B5037" t="str">
            <v>CL-03-1874</v>
          </cell>
          <cell r="C5037">
            <v>5037</v>
          </cell>
          <cell r="D5037">
            <v>37873</v>
          </cell>
          <cell r="E5037">
            <v>258100</v>
          </cell>
          <cell r="F5037" t="str">
            <v>Beban Pengiriman</v>
          </cell>
          <cell r="G5037" t="str">
            <v>Biaya Pengiriman Barang</v>
          </cell>
          <cell r="I5037" t="str">
            <v>D</v>
          </cell>
          <cell r="J5037">
            <v>800000</v>
          </cell>
        </row>
        <row r="5038">
          <cell r="B5038" t="str">
            <v>CL-03-1874</v>
          </cell>
          <cell r="C5038">
            <v>5038</v>
          </cell>
          <cell r="D5038">
            <v>37873</v>
          </cell>
          <cell r="E5038">
            <v>115900</v>
          </cell>
          <cell r="F5038" t="str">
            <v>Persediaan Bahan Bakar &amp; Pelumas</v>
          </cell>
          <cell r="G5038" t="str">
            <v>Pembelian Bahan Bakar/Solar untuk Forklift</v>
          </cell>
          <cell r="H5038">
            <v>0</v>
          </cell>
          <cell r="I5038" t="str">
            <v>D</v>
          </cell>
          <cell r="J5038">
            <v>297000</v>
          </cell>
        </row>
        <row r="5039">
          <cell r="B5039" t="str">
            <v>CL-03-1874</v>
          </cell>
          <cell r="C5039">
            <v>5039</v>
          </cell>
          <cell r="D5039">
            <v>37873</v>
          </cell>
          <cell r="E5039">
            <v>111100</v>
          </cell>
          <cell r="F5039" t="str">
            <v>Kas Kecil Jakarta</v>
          </cell>
          <cell r="G5039" t="str">
            <v>Biaya Pengiriman Barang</v>
          </cell>
          <cell r="H5039">
            <v>0</v>
          </cell>
          <cell r="I5039" t="str">
            <v>K</v>
          </cell>
          <cell r="K5039">
            <v>1097000</v>
          </cell>
        </row>
        <row r="5040">
          <cell r="B5040" t="str">
            <v>CL-03-1874</v>
          </cell>
          <cell r="C5040">
            <v>5040</v>
          </cell>
          <cell r="D5040">
            <v>37873</v>
          </cell>
          <cell r="E5040">
            <v>233104</v>
          </cell>
          <cell r="F5040" t="str">
            <v>Beban Pemakaian Bahan Bakar &amp; Pelumas</v>
          </cell>
          <cell r="G5040" t="str">
            <v>Pemakaian Bahan Bakar/Solar</v>
          </cell>
          <cell r="H5040">
            <v>0</v>
          </cell>
          <cell r="I5040" t="str">
            <v>D</v>
          </cell>
          <cell r="J5040">
            <v>297000</v>
          </cell>
        </row>
        <row r="5041">
          <cell r="B5041" t="str">
            <v>CL-03-1874</v>
          </cell>
          <cell r="C5041">
            <v>5041</v>
          </cell>
          <cell r="D5041">
            <v>37873</v>
          </cell>
          <cell r="E5041">
            <v>115900</v>
          </cell>
          <cell r="F5041" t="str">
            <v>Persediaan Bahan Bakar &amp; Pelumas</v>
          </cell>
          <cell r="G5041" t="str">
            <v>Pemakaian Bahan Bakar/Solar</v>
          </cell>
          <cell r="H5041">
            <v>0</v>
          </cell>
          <cell r="I5041" t="str">
            <v>K</v>
          </cell>
          <cell r="K5041">
            <v>297000</v>
          </cell>
        </row>
        <row r="5042">
          <cell r="A5042">
            <v>1875</v>
          </cell>
          <cell r="B5042" t="str">
            <v>CL-03-1875</v>
          </cell>
          <cell r="C5042">
            <v>5042</v>
          </cell>
          <cell r="D5042">
            <v>37873</v>
          </cell>
          <cell r="E5042">
            <v>259300</v>
          </cell>
          <cell r="F5042" t="str">
            <v>Beban Dinas Luar (Kendaraan, BBM, Pelumas, Dll)</v>
          </cell>
          <cell r="G5042" t="str">
            <v>DL Sales</v>
          </cell>
          <cell r="H5042" t="str">
            <v xml:space="preserve">Martin </v>
          </cell>
          <cell r="I5042" t="str">
            <v>D</v>
          </cell>
          <cell r="J5042">
            <v>215000</v>
          </cell>
        </row>
        <row r="5043">
          <cell r="B5043" t="str">
            <v>CL-03-1875</v>
          </cell>
          <cell r="C5043">
            <v>5043</v>
          </cell>
          <cell r="D5043">
            <v>37873</v>
          </cell>
          <cell r="E5043">
            <v>111100</v>
          </cell>
          <cell r="F5043" t="str">
            <v>Kas Kecil Jakarta</v>
          </cell>
          <cell r="G5043" t="str">
            <v>DL Sales</v>
          </cell>
          <cell r="H5043" t="str">
            <v xml:space="preserve">Martin </v>
          </cell>
          <cell r="I5043" t="str">
            <v>K</v>
          </cell>
          <cell r="K5043">
            <v>215000</v>
          </cell>
        </row>
        <row r="5044">
          <cell r="A5044">
            <v>1876</v>
          </cell>
          <cell r="B5044" t="str">
            <v>CL-03-1876</v>
          </cell>
          <cell r="C5044">
            <v>5044</v>
          </cell>
          <cell r="D5044">
            <v>37873</v>
          </cell>
          <cell r="E5044">
            <v>248300</v>
          </cell>
          <cell r="F5044" t="str">
            <v>Beban Dinas Luar/Perjalanan</v>
          </cell>
          <cell r="G5044" t="str">
            <v>Transport ke BCA</v>
          </cell>
          <cell r="I5044" t="str">
            <v>D</v>
          </cell>
          <cell r="J5044">
            <v>5000</v>
          </cell>
        </row>
        <row r="5045">
          <cell r="B5045" t="str">
            <v>CL-03-1876</v>
          </cell>
          <cell r="C5045">
            <v>5045</v>
          </cell>
          <cell r="D5045">
            <v>37873</v>
          </cell>
          <cell r="E5045">
            <v>111100</v>
          </cell>
          <cell r="F5045" t="str">
            <v>Kas Kecil Jakarta</v>
          </cell>
          <cell r="G5045" t="str">
            <v>Transport ke BCA</v>
          </cell>
          <cell r="I5045" t="str">
            <v>K</v>
          </cell>
          <cell r="K5045">
            <v>5000</v>
          </cell>
        </row>
        <row r="5046">
          <cell r="A5046">
            <v>1877</v>
          </cell>
          <cell r="B5046" t="str">
            <v>CL-03-1877</v>
          </cell>
          <cell r="C5046">
            <v>5046</v>
          </cell>
          <cell r="D5046">
            <v>37873</v>
          </cell>
          <cell r="E5046">
            <v>245200</v>
          </cell>
          <cell r="F5046" t="str">
            <v>Sanitary Supplies</v>
          </cell>
          <cell r="G5046" t="str">
            <v>Sabun, Porstex</v>
          </cell>
          <cell r="I5046" t="str">
            <v>D</v>
          </cell>
          <cell r="J5046">
            <v>52600</v>
          </cell>
        </row>
        <row r="5047">
          <cell r="B5047" t="str">
            <v>CL-03-1877</v>
          </cell>
          <cell r="C5047">
            <v>5047</v>
          </cell>
          <cell r="D5047">
            <v>37873</v>
          </cell>
          <cell r="E5047">
            <v>244400</v>
          </cell>
          <cell r="F5047" t="str">
            <v>Media Cetak, Foto Copy, Barang Cetakan, Pos &amp; Materai</v>
          </cell>
          <cell r="G5047" t="str">
            <v>Materai, Laminating</v>
          </cell>
          <cell r="H5047">
            <v>0</v>
          </cell>
          <cell r="I5047" t="str">
            <v>D</v>
          </cell>
          <cell r="J5047">
            <v>45000</v>
          </cell>
        </row>
        <row r="5048">
          <cell r="B5048" t="str">
            <v>CL-03-1877</v>
          </cell>
          <cell r="C5048">
            <v>5048</v>
          </cell>
          <cell r="D5048">
            <v>37873</v>
          </cell>
          <cell r="E5048">
            <v>247200</v>
          </cell>
          <cell r="F5048" t="str">
            <v>Beban Training, Seminar &amp; Meeting</v>
          </cell>
          <cell r="G5048" t="str">
            <v>Snack untuk meeting</v>
          </cell>
          <cell r="H5048">
            <v>0</v>
          </cell>
          <cell r="I5048" t="str">
            <v>D</v>
          </cell>
          <cell r="J5048">
            <v>20000</v>
          </cell>
        </row>
        <row r="5049">
          <cell r="B5049" t="str">
            <v>CL-03-1877</v>
          </cell>
          <cell r="C5049">
            <v>5049</v>
          </cell>
          <cell r="D5049">
            <v>37873</v>
          </cell>
          <cell r="E5049">
            <v>111100</v>
          </cell>
          <cell r="F5049" t="str">
            <v>Kas Kecil Jakarta</v>
          </cell>
          <cell r="G5049" t="str">
            <v>Sabun, Porstex, Materai, laminating, Makanan untuk Meeting</v>
          </cell>
          <cell r="I5049" t="str">
            <v>K</v>
          </cell>
          <cell r="K5049">
            <v>117600</v>
          </cell>
        </row>
        <row r="5050">
          <cell r="A5050">
            <v>1878</v>
          </cell>
          <cell r="B5050" t="str">
            <v>CL-03-1878</v>
          </cell>
          <cell r="C5050">
            <v>5050</v>
          </cell>
          <cell r="D5050">
            <v>37873</v>
          </cell>
          <cell r="E5050">
            <v>247200</v>
          </cell>
          <cell r="F5050" t="str">
            <v>Beban Training, Seminar &amp; Meeting</v>
          </cell>
          <cell r="G5050" t="str">
            <v>Makanan untuk Meeting</v>
          </cell>
          <cell r="I5050" t="str">
            <v>D</v>
          </cell>
          <cell r="J5050">
            <v>30500</v>
          </cell>
        </row>
        <row r="5051">
          <cell r="B5051" t="str">
            <v>CL-03-1878</v>
          </cell>
          <cell r="C5051">
            <v>5051</v>
          </cell>
          <cell r="D5051">
            <v>37873</v>
          </cell>
          <cell r="E5051">
            <v>245200</v>
          </cell>
          <cell r="F5051" t="str">
            <v>Sanitary Supplies</v>
          </cell>
          <cell r="G5051" t="str">
            <v>Bahan Bakar untuk Vacuum Cleaner</v>
          </cell>
          <cell r="H5051">
            <v>0</v>
          </cell>
          <cell r="I5051" t="str">
            <v>D</v>
          </cell>
          <cell r="J5051">
            <v>18500</v>
          </cell>
        </row>
        <row r="5052">
          <cell r="B5052" t="str">
            <v>CL-03-1878</v>
          </cell>
          <cell r="C5052">
            <v>5052</v>
          </cell>
          <cell r="D5052">
            <v>37873</v>
          </cell>
          <cell r="E5052">
            <v>111100</v>
          </cell>
          <cell r="F5052" t="str">
            <v>Kas Kecil Jakarta</v>
          </cell>
          <cell r="G5052" t="str">
            <v>Makanan untuk Meeting</v>
          </cell>
          <cell r="I5052" t="str">
            <v>K</v>
          </cell>
          <cell r="K5052">
            <v>49000</v>
          </cell>
        </row>
        <row r="5053">
          <cell r="A5053">
            <v>1879</v>
          </cell>
          <cell r="B5053" t="str">
            <v>CL-03-1879</v>
          </cell>
          <cell r="C5053">
            <v>5053</v>
          </cell>
          <cell r="D5053">
            <v>37873</v>
          </cell>
          <cell r="E5053">
            <v>233909</v>
          </cell>
          <cell r="F5053" t="str">
            <v>Beban Lain</v>
          </cell>
          <cell r="G5053" t="str">
            <v>Konsumsi buat Sopir Pengangkut mesin</v>
          </cell>
          <cell r="I5053" t="str">
            <v>D</v>
          </cell>
          <cell r="J5053">
            <v>200000</v>
          </cell>
        </row>
        <row r="5054">
          <cell r="B5054" t="str">
            <v>CL-03-1879</v>
          </cell>
          <cell r="C5054">
            <v>5054</v>
          </cell>
          <cell r="D5054">
            <v>37873</v>
          </cell>
          <cell r="E5054">
            <v>111100</v>
          </cell>
          <cell r="F5054" t="str">
            <v>Kas Kecil Jakarta</v>
          </cell>
          <cell r="G5054" t="str">
            <v>Konsumsi buat Sopir Pengangkut mesin</v>
          </cell>
          <cell r="I5054" t="str">
            <v>K</v>
          </cell>
          <cell r="K5054">
            <v>200000</v>
          </cell>
        </row>
        <row r="5055">
          <cell r="A5055" t="str">
            <v>1879a</v>
          </cell>
          <cell r="B5055" t="str">
            <v>CL-03-1879a</v>
          </cell>
          <cell r="C5055">
            <v>5055</v>
          </cell>
          <cell r="D5055">
            <v>37873</v>
          </cell>
          <cell r="E5055">
            <v>233909</v>
          </cell>
          <cell r="F5055" t="str">
            <v>Beban Lain</v>
          </cell>
          <cell r="G5055" t="str">
            <v>Konsumsi buat Sopir Pengangkut mesin</v>
          </cell>
          <cell r="I5055" t="str">
            <v>D</v>
          </cell>
          <cell r="J5055">
            <v>200000</v>
          </cell>
        </row>
        <row r="5056">
          <cell r="B5056" t="str">
            <v>CL-03-1879a</v>
          </cell>
          <cell r="C5056">
            <v>5056</v>
          </cell>
          <cell r="D5056">
            <v>37873</v>
          </cell>
          <cell r="E5056">
            <v>111100</v>
          </cell>
          <cell r="F5056" t="str">
            <v>Kas Kecil Jakarta</v>
          </cell>
          <cell r="G5056" t="str">
            <v>Konsumsi buat Sopir Pengangkut mesin</v>
          </cell>
          <cell r="I5056" t="str">
            <v>K</v>
          </cell>
          <cell r="K5056">
            <v>200000</v>
          </cell>
        </row>
        <row r="5057">
          <cell r="A5057">
            <v>1880</v>
          </cell>
          <cell r="B5057" t="str">
            <v>CL-03-1880</v>
          </cell>
          <cell r="C5057">
            <v>5057</v>
          </cell>
          <cell r="D5057">
            <v>37873</v>
          </cell>
          <cell r="E5057">
            <v>111100</v>
          </cell>
          <cell r="F5057" t="str">
            <v>Kas Kecil Jakarta</v>
          </cell>
          <cell r="G5057" t="str">
            <v>Penjualan Bahan Sisa</v>
          </cell>
          <cell r="I5057" t="str">
            <v>D</v>
          </cell>
          <cell r="J5057">
            <v>1746100</v>
          </cell>
        </row>
        <row r="5058">
          <cell r="B5058" t="str">
            <v>CL-03-1880</v>
          </cell>
          <cell r="C5058">
            <v>5058</v>
          </cell>
          <cell r="D5058">
            <v>37873</v>
          </cell>
          <cell r="E5058">
            <v>261100</v>
          </cell>
          <cell r="F5058" t="str">
            <v>Penjualan Bahan Sisa</v>
          </cell>
          <cell r="G5058" t="str">
            <v>Penjualan Bahan Sisa</v>
          </cell>
          <cell r="I5058" t="str">
            <v>K</v>
          </cell>
          <cell r="K5058">
            <v>1746100</v>
          </cell>
        </row>
        <row r="5059">
          <cell r="A5059">
            <v>1881</v>
          </cell>
          <cell r="B5059" t="str">
            <v>CL-03-1881</v>
          </cell>
          <cell r="C5059">
            <v>5059</v>
          </cell>
          <cell r="D5059">
            <v>37873</v>
          </cell>
          <cell r="E5059">
            <v>112500</v>
          </cell>
          <cell r="F5059" t="str">
            <v>Bank NISP - 510010000682</v>
          </cell>
          <cell r="G5059" t="str">
            <v>Transfer antar Rek. Perusahaan</v>
          </cell>
          <cell r="I5059" t="str">
            <v>D</v>
          </cell>
          <cell r="J5059">
            <v>225000000</v>
          </cell>
        </row>
        <row r="5060">
          <cell r="B5060" t="str">
            <v>CL-03-1881</v>
          </cell>
          <cell r="C5060">
            <v>5060</v>
          </cell>
          <cell r="D5060">
            <v>37873</v>
          </cell>
          <cell r="E5060">
            <v>262400</v>
          </cell>
          <cell r="F5060" t="str">
            <v>Beban Administrasi Bank</v>
          </cell>
          <cell r="G5060" t="str">
            <v>Transfer charge</v>
          </cell>
          <cell r="H5060">
            <v>0</v>
          </cell>
          <cell r="I5060" t="str">
            <v>D</v>
          </cell>
          <cell r="J5060">
            <v>20000</v>
          </cell>
        </row>
        <row r="5061">
          <cell r="B5061" t="str">
            <v>CL-03-1881</v>
          </cell>
          <cell r="C5061">
            <v>5061</v>
          </cell>
          <cell r="D5061">
            <v>37873</v>
          </cell>
          <cell r="E5061">
            <v>112100</v>
          </cell>
          <cell r="F5061" t="str">
            <v>Bank BCA - 1983020309</v>
          </cell>
          <cell r="G5061" t="str">
            <v>Transfer antar Rek. Perusahaan</v>
          </cell>
          <cell r="H5061">
            <v>0</v>
          </cell>
          <cell r="I5061" t="str">
            <v>K</v>
          </cell>
          <cell r="K5061">
            <v>225020000</v>
          </cell>
        </row>
        <row r="5062">
          <cell r="A5062" t="str">
            <v>1881a</v>
          </cell>
          <cell r="B5062" t="str">
            <v>CL-03-1881a</v>
          </cell>
          <cell r="C5062">
            <v>5062</v>
          </cell>
          <cell r="D5062">
            <v>37873</v>
          </cell>
          <cell r="E5062">
            <v>231400</v>
          </cell>
          <cell r="F5062" t="str">
            <v>Beban Pengecatan (Subkontrak)</v>
          </cell>
          <cell r="G5062" t="str">
            <v>Jasa pengecatan Barier 600 x 2250 = 2 pc, Barier 600 x 1500 = 1 pc  PB/08/03/539</v>
          </cell>
          <cell r="H5062" t="str">
            <v>Bostinco</v>
          </cell>
          <cell r="I5062" t="str">
            <v>D</v>
          </cell>
          <cell r="J5062">
            <v>33000</v>
          </cell>
        </row>
        <row r="5063">
          <cell r="B5063" t="str">
            <v>CL-03-1881a</v>
          </cell>
          <cell r="C5063">
            <v>5063</v>
          </cell>
          <cell r="D5063">
            <v>37873</v>
          </cell>
          <cell r="E5063">
            <v>231400</v>
          </cell>
          <cell r="F5063" t="str">
            <v>Beban Pengecatan (Subkontrak)</v>
          </cell>
          <cell r="G5063" t="str">
            <v>Jasa pengecatan Suport Bar 988 = 20 pc  PB/08/03/530</v>
          </cell>
          <cell r="H5063" t="str">
            <v>Bostinco</v>
          </cell>
          <cell r="I5063" t="str">
            <v>D</v>
          </cell>
          <cell r="J5063">
            <v>53967.272727272728</v>
          </cell>
        </row>
        <row r="5064">
          <cell r="B5064" t="str">
            <v>CL-03-1881a</v>
          </cell>
          <cell r="C5064">
            <v>5064</v>
          </cell>
          <cell r="D5064">
            <v>37873</v>
          </cell>
          <cell r="E5064">
            <v>231400</v>
          </cell>
          <cell r="F5064" t="str">
            <v>Beban Pengecatan (Subkontrak)</v>
          </cell>
          <cell r="G5064" t="str">
            <v>Jasa pengecatan Post N Front 2100 = 69 pc, Post N Back 2100 = 69 pc  PB/08/03/524</v>
          </cell>
          <cell r="H5064" t="str">
            <v>Bostinco</v>
          </cell>
          <cell r="I5064" t="str">
            <v>D</v>
          </cell>
          <cell r="J5064">
            <v>1330219.6363636365</v>
          </cell>
        </row>
        <row r="5065">
          <cell r="B5065" t="str">
            <v>CL-03-1881a</v>
          </cell>
          <cell r="C5065">
            <v>5065</v>
          </cell>
          <cell r="D5065">
            <v>37873</v>
          </cell>
          <cell r="E5065">
            <v>231400</v>
          </cell>
          <cell r="F5065" t="str">
            <v>Beban Pengecatan (Subkontrak)</v>
          </cell>
          <cell r="G5065" t="str">
            <v>Jasa pengecatan Wire for Side 600 = 72 pc, Wire for Front 1200 = 52 pc PB/08/03/497</v>
          </cell>
          <cell r="H5065" t="str">
            <v>Bostinco</v>
          </cell>
          <cell r="I5065" t="str">
            <v>D</v>
          </cell>
          <cell r="J5065">
            <v>274280.72727272729</v>
          </cell>
        </row>
        <row r="5066">
          <cell r="B5066" t="str">
            <v>CL-03-1881a</v>
          </cell>
          <cell r="C5066">
            <v>5066</v>
          </cell>
          <cell r="D5066">
            <v>37873</v>
          </cell>
          <cell r="E5066">
            <v>115100</v>
          </cell>
          <cell r="F5066" t="str">
            <v>Persediaan Barang Jadi</v>
          </cell>
          <cell r="G5066" t="str">
            <v>Starway Holder SW = 31 pc  PB/08/03/493</v>
          </cell>
          <cell r="H5066" t="str">
            <v>Bostinco</v>
          </cell>
          <cell r="I5066" t="str">
            <v>D</v>
          </cell>
          <cell r="J5066">
            <v>25863.5</v>
          </cell>
        </row>
        <row r="5067">
          <cell r="B5067" t="str">
            <v>CL-03-1881a</v>
          </cell>
          <cell r="C5067">
            <v>5067</v>
          </cell>
          <cell r="D5067">
            <v>37873</v>
          </cell>
          <cell r="E5067">
            <v>231400</v>
          </cell>
          <cell r="F5067" t="str">
            <v>Beban Pengecatan (Subkontrak)</v>
          </cell>
          <cell r="G5067" t="str">
            <v>Jasa pengecatan Bracing Horizontal = 121 pc  PB/08/03/492</v>
          </cell>
          <cell r="H5067" t="str">
            <v>Bostinco</v>
          </cell>
          <cell r="I5067" t="str">
            <v>D</v>
          </cell>
          <cell r="J5067">
            <v>420156</v>
          </cell>
        </row>
        <row r="5068">
          <cell r="B5068" t="str">
            <v>CL-03-1881a</v>
          </cell>
          <cell r="C5068">
            <v>5068</v>
          </cell>
          <cell r="D5068">
            <v>37873</v>
          </cell>
          <cell r="E5068">
            <v>231400</v>
          </cell>
          <cell r="F5068" t="str">
            <v>Beban Pengecatan (Subkontrak)</v>
          </cell>
          <cell r="G5068" t="str">
            <v>Jasa pengecatan Suport Bar 890 = 453 pc, Suport Bar 942 = 212 pc  PB/08/03/476</v>
          </cell>
          <cell r="H5068" t="str">
            <v>Bostinco</v>
          </cell>
          <cell r="I5068" t="str">
            <v>D</v>
          </cell>
          <cell r="J5068">
            <v>1841631.2727272727</v>
          </cell>
        </row>
        <row r="5069">
          <cell r="B5069" t="str">
            <v>CL-03-1881a</v>
          </cell>
          <cell r="C5069">
            <v>5069</v>
          </cell>
          <cell r="D5069">
            <v>37873</v>
          </cell>
          <cell r="E5069">
            <v>231400</v>
          </cell>
          <cell r="F5069" t="str">
            <v>Beban Pengecatan (Subkontrak)</v>
          </cell>
          <cell r="G5069" t="str">
            <v>Jasa pengecatan Foot 100 x 75 = 82 pc  PB/08/03/474</v>
          </cell>
          <cell r="H5069" t="str">
            <v>Bostinco</v>
          </cell>
          <cell r="I5069" t="str">
            <v>D</v>
          </cell>
          <cell r="J5069">
            <v>22229.454545454544</v>
          </cell>
        </row>
        <row r="5070">
          <cell r="B5070" t="str">
            <v>CL-03-1881a</v>
          </cell>
          <cell r="C5070">
            <v>5070</v>
          </cell>
          <cell r="D5070">
            <v>37873</v>
          </cell>
          <cell r="E5070">
            <v>153100</v>
          </cell>
          <cell r="F5070" t="str">
            <v>Hutang Afiliasi-PT Bostinco</v>
          </cell>
          <cell r="G5070" t="str">
            <v>Jasa pengecatan Foot 100 x 75 = 82 pc  PB/08/03/474</v>
          </cell>
          <cell r="H5070" t="str">
            <v>Bostinco</v>
          </cell>
          <cell r="I5070" t="str">
            <v>K</v>
          </cell>
          <cell r="K5070">
            <v>4001347.8636363638</v>
          </cell>
        </row>
        <row r="5071">
          <cell r="A5071">
            <v>1882</v>
          </cell>
          <cell r="B5071" t="str">
            <v>CL-03-1882</v>
          </cell>
          <cell r="C5071">
            <v>5071</v>
          </cell>
          <cell r="D5071">
            <v>37873</v>
          </cell>
          <cell r="E5071">
            <v>114100</v>
          </cell>
          <cell r="F5071" t="str">
            <v>Piutang Usaha</v>
          </cell>
          <cell r="G5071" t="str">
            <v>DP II 40% Sales Inv#005/IBA/SJ/IX/03 SO-06-03-12-149</v>
          </cell>
          <cell r="H5071" t="str">
            <v>AHM</v>
          </cell>
          <cell r="I5071" t="str">
            <v>D</v>
          </cell>
          <cell r="J5071">
            <v>847000000</v>
          </cell>
        </row>
        <row r="5072">
          <cell r="B5072" t="str">
            <v>CL-03-1882</v>
          </cell>
          <cell r="C5072">
            <v>5072</v>
          </cell>
          <cell r="D5072">
            <v>37873</v>
          </cell>
          <cell r="E5072">
            <v>154600</v>
          </cell>
          <cell r="F5072" t="str">
            <v>PPN-Keluaran</v>
          </cell>
          <cell r="G5072" t="str">
            <v>DP II 40% Sales Inv#005/IBA/SJ/IX/03 SO-06-03-12-149</v>
          </cell>
          <cell r="H5072" t="str">
            <v>AHM</v>
          </cell>
          <cell r="I5072" t="str">
            <v>K</v>
          </cell>
          <cell r="K5072">
            <v>77000000</v>
          </cell>
        </row>
        <row r="5073">
          <cell r="B5073" t="str">
            <v>CL-03-1882</v>
          </cell>
          <cell r="C5073">
            <v>5073</v>
          </cell>
          <cell r="D5073">
            <v>37873</v>
          </cell>
          <cell r="E5073">
            <v>211000</v>
          </cell>
          <cell r="F5073" t="str">
            <v>Penjualan Barang</v>
          </cell>
          <cell r="G5073" t="str">
            <v>DP II 40% Sales Inv#005/IBA/SJ/IX/03 SO-06-03-12-149</v>
          </cell>
          <cell r="H5073" t="str">
            <v>AHM</v>
          </cell>
          <cell r="I5073" t="str">
            <v>K</v>
          </cell>
          <cell r="K5073">
            <v>770000000</v>
          </cell>
        </row>
        <row r="5074">
          <cell r="A5074">
            <v>1883</v>
          </cell>
          <cell r="B5074" t="str">
            <v>CL-03-1883</v>
          </cell>
          <cell r="C5074">
            <v>5074</v>
          </cell>
          <cell r="D5074">
            <v>37873</v>
          </cell>
          <cell r="E5074">
            <v>114100</v>
          </cell>
          <cell r="F5074" t="str">
            <v>Piutang Usaha</v>
          </cell>
          <cell r="G5074" t="str">
            <v xml:space="preserve">DP I 30% Sales Inv#006/IBA/IS/IX/03 </v>
          </cell>
          <cell r="H5074" t="str">
            <v>Monica</v>
          </cell>
          <cell r="I5074" t="str">
            <v>D</v>
          </cell>
          <cell r="J5074">
            <v>26294070</v>
          </cell>
        </row>
        <row r="5075">
          <cell r="B5075" t="str">
            <v>CL-03-1883</v>
          </cell>
          <cell r="C5075">
            <v>5075</v>
          </cell>
          <cell r="D5075">
            <v>37873</v>
          </cell>
          <cell r="E5075">
            <v>154600</v>
          </cell>
          <cell r="F5075" t="str">
            <v>PPN-Keluaran</v>
          </cell>
          <cell r="G5075" t="str">
            <v xml:space="preserve">DP I 30% Sales Inv#006/IBA/IS/IX/03 </v>
          </cell>
          <cell r="H5075" t="str">
            <v>Monica</v>
          </cell>
          <cell r="I5075" t="str">
            <v>K</v>
          </cell>
          <cell r="K5075">
            <v>2390370</v>
          </cell>
        </row>
        <row r="5076">
          <cell r="B5076" t="str">
            <v>CL-03-1883</v>
          </cell>
          <cell r="C5076">
            <v>5076</v>
          </cell>
          <cell r="D5076">
            <v>37873</v>
          </cell>
          <cell r="E5076">
            <v>156100</v>
          </cell>
          <cell r="F5076" t="str">
            <v>Pendapatan Diterima Di Muka</v>
          </cell>
          <cell r="G5076" t="str">
            <v xml:space="preserve">DP I 30% Sales Inv#006/IBA/IS/IX/03 </v>
          </cell>
          <cell r="H5076" t="str">
            <v>Monica</v>
          </cell>
          <cell r="I5076" t="str">
            <v>K</v>
          </cell>
          <cell r="K5076">
            <v>23903700</v>
          </cell>
        </row>
        <row r="5077">
          <cell r="A5077" t="str">
            <v>1883a</v>
          </cell>
          <cell r="B5077" t="str">
            <v>CL-03-1883a</v>
          </cell>
          <cell r="C5077">
            <v>5077</v>
          </cell>
          <cell r="D5077">
            <v>37873</v>
          </cell>
          <cell r="E5077">
            <v>231400</v>
          </cell>
          <cell r="F5077" t="str">
            <v>Beban Pengecatan (Subkontrak)</v>
          </cell>
          <cell r="G5077" t="str">
            <v>Jasa pengecatan Beam L-60/20  1200 = 365 pc  PB/07/03/465</v>
          </cell>
          <cell r="H5077" t="str">
            <v>Bostinco</v>
          </cell>
          <cell r="I5077" t="str">
            <v>D</v>
          </cell>
          <cell r="J5077">
            <v>1968212.7272727273</v>
          </cell>
        </row>
        <row r="5078">
          <cell r="B5078" t="str">
            <v>CL-03-1883a</v>
          </cell>
          <cell r="C5078">
            <v>5078</v>
          </cell>
          <cell r="D5078">
            <v>37873</v>
          </cell>
          <cell r="E5078">
            <v>231400</v>
          </cell>
          <cell r="F5078" t="str">
            <v>Beban Pengecatan (Subkontrak)</v>
          </cell>
          <cell r="G5078" t="str">
            <v>Jasa pengecatan Barrier 600 x 2350 = 8 pc  PB/07/03/462</v>
          </cell>
          <cell r="H5078" t="str">
            <v>Bostinco</v>
          </cell>
          <cell r="I5078" t="str">
            <v>D</v>
          </cell>
          <cell r="J5078">
            <v>341280</v>
          </cell>
        </row>
        <row r="5079">
          <cell r="B5079" t="str">
            <v>CL-03-1883a</v>
          </cell>
          <cell r="C5079">
            <v>5079</v>
          </cell>
          <cell r="D5079">
            <v>37873</v>
          </cell>
          <cell r="E5079">
            <v>231400</v>
          </cell>
          <cell r="F5079" t="str">
            <v>Beban Pengecatan (Subkontrak)</v>
          </cell>
          <cell r="G5079" t="str">
            <v>Jasa pengecatan Floor Profile Front 992 = 22 pc  PB/07/03/458</v>
          </cell>
          <cell r="H5079" t="str">
            <v>Bostinco</v>
          </cell>
          <cell r="I5079" t="str">
            <v>D</v>
          </cell>
          <cell r="J5079">
            <v>68088</v>
          </cell>
        </row>
        <row r="5080">
          <cell r="B5080" t="str">
            <v>CL-03-1883a</v>
          </cell>
          <cell r="C5080">
            <v>5080</v>
          </cell>
          <cell r="D5080">
            <v>37873</v>
          </cell>
          <cell r="E5080">
            <v>115100</v>
          </cell>
          <cell r="F5080" t="str">
            <v>Persediaan Barang Jadi</v>
          </cell>
          <cell r="G5080" t="str">
            <v>Shelf 1000 x 400 = 80 pc  PB/07/03/416</v>
          </cell>
          <cell r="H5080" t="str">
            <v>Bostinco</v>
          </cell>
          <cell r="I5080" t="str">
            <v>D</v>
          </cell>
          <cell r="J5080">
            <v>3123200</v>
          </cell>
        </row>
        <row r="5081">
          <cell r="B5081" t="str">
            <v>CL-03-1883a</v>
          </cell>
          <cell r="C5081">
            <v>5081</v>
          </cell>
          <cell r="D5081">
            <v>37873</v>
          </cell>
          <cell r="E5081">
            <v>231400</v>
          </cell>
          <cell r="F5081" t="str">
            <v>Beban Pengecatan (Subkontrak)</v>
          </cell>
          <cell r="G5081" t="str">
            <v>Jasa pengecatan Shelf Devider Law Khusus = 232 pc  PB/07/03/399</v>
          </cell>
          <cell r="H5081" t="str">
            <v>Bostinco</v>
          </cell>
          <cell r="I5081" t="str">
            <v>D</v>
          </cell>
          <cell r="J5081">
            <v>375080.72727272729</v>
          </cell>
        </row>
        <row r="5082">
          <cell r="B5082" t="str">
            <v>CL-03-1883a</v>
          </cell>
          <cell r="C5082">
            <v>5082</v>
          </cell>
          <cell r="D5082">
            <v>37873</v>
          </cell>
          <cell r="E5082">
            <v>231400</v>
          </cell>
          <cell r="F5082" t="str">
            <v>Beban Pengecatan (Subkontrak)</v>
          </cell>
          <cell r="G5082" t="str">
            <v>Jasa pengecatan Shelf Devider Law 140 x 500 = 281 pc  PB/07/03/386</v>
          </cell>
          <cell r="H5082" t="str">
            <v>Bostinco</v>
          </cell>
          <cell r="I5082" t="str">
            <v>D</v>
          </cell>
          <cell r="J5082">
            <v>736015.63636363635</v>
          </cell>
        </row>
        <row r="5083">
          <cell r="B5083" t="str">
            <v>CL-03-1883a</v>
          </cell>
          <cell r="C5083">
            <v>5083</v>
          </cell>
          <cell r="D5083">
            <v>37873</v>
          </cell>
          <cell r="E5083">
            <v>153100</v>
          </cell>
          <cell r="F5083" t="str">
            <v>Hutang Afiliasi-PT Bostinco</v>
          </cell>
          <cell r="G5083" t="str">
            <v>Jasa pengecatan Shelf Devider Law 140 x 500 = 281 pc  PB/07/03/386</v>
          </cell>
          <cell r="H5083" t="str">
            <v>Bostinco</v>
          </cell>
          <cell r="I5083" t="str">
            <v>K</v>
          </cell>
          <cell r="K5083">
            <v>6611877.0909090918</v>
          </cell>
        </row>
        <row r="5084">
          <cell r="A5084">
            <v>1884</v>
          </cell>
          <cell r="B5084" t="str">
            <v>CL-03-1884</v>
          </cell>
          <cell r="C5084">
            <v>5084</v>
          </cell>
          <cell r="D5084">
            <v>37873</v>
          </cell>
          <cell r="E5084">
            <v>233701</v>
          </cell>
          <cell r="F5084" t="str">
            <v>Beban Peralatan Produksi</v>
          </cell>
          <cell r="G5084" t="str">
            <v>Template punching, shelf divider PO/07/03/017</v>
          </cell>
          <cell r="H5084" t="str">
            <v>Djayindo</v>
          </cell>
          <cell r="I5084" t="str">
            <v>D</v>
          </cell>
          <cell r="J5084">
            <v>2875000</v>
          </cell>
        </row>
        <row r="5085">
          <cell r="B5085" t="str">
            <v>CL-03-1884</v>
          </cell>
          <cell r="C5085">
            <v>5085</v>
          </cell>
          <cell r="D5085">
            <v>37873</v>
          </cell>
          <cell r="E5085">
            <v>116105</v>
          </cell>
          <cell r="F5085" t="str">
            <v>PPN - Masukan</v>
          </cell>
          <cell r="G5085" t="str">
            <v>Template punching, shelf divider PO/07/03/017</v>
          </cell>
          <cell r="H5085" t="str">
            <v>Djayindo</v>
          </cell>
          <cell r="I5085" t="str">
            <v>D</v>
          </cell>
          <cell r="J5085">
            <v>287500</v>
          </cell>
        </row>
        <row r="5086">
          <cell r="B5086" t="str">
            <v>CL-03-1884</v>
          </cell>
          <cell r="C5086">
            <v>5086</v>
          </cell>
          <cell r="D5086">
            <v>37873</v>
          </cell>
          <cell r="E5086">
            <v>151100</v>
          </cell>
          <cell r="F5086" t="str">
            <v xml:space="preserve">Hutang Usaha </v>
          </cell>
          <cell r="G5086" t="str">
            <v>Template punching, shelf divider PO/07/03/017</v>
          </cell>
          <cell r="H5086" t="str">
            <v>Djayindo</v>
          </cell>
          <cell r="I5086" t="str">
            <v>K</v>
          </cell>
          <cell r="K5086">
            <v>3162500</v>
          </cell>
        </row>
        <row r="5087">
          <cell r="A5087">
            <v>1885</v>
          </cell>
          <cell r="B5087" t="str">
            <v>CL-03-1885</v>
          </cell>
          <cell r="C5087">
            <v>5087</v>
          </cell>
          <cell r="D5087">
            <v>37873</v>
          </cell>
          <cell r="E5087">
            <v>115500</v>
          </cell>
          <cell r="F5087" t="str">
            <v>Persediaan Bahan Jadi</v>
          </cell>
          <cell r="G5087" t="str">
            <v>1 Lot (5 unit) Safety loading gate PO/09/03/006</v>
          </cell>
          <cell r="H5087" t="str">
            <v>Solusindo</v>
          </cell>
          <cell r="I5087" t="str">
            <v>D</v>
          </cell>
          <cell r="J5087">
            <v>8465000</v>
          </cell>
        </row>
        <row r="5088">
          <cell r="B5088" t="str">
            <v>CL-03-1885</v>
          </cell>
          <cell r="C5088">
            <v>5088</v>
          </cell>
          <cell r="D5088">
            <v>37873</v>
          </cell>
          <cell r="E5088">
            <v>116105</v>
          </cell>
          <cell r="F5088" t="str">
            <v>PPN - Masukan</v>
          </cell>
          <cell r="G5088" t="str">
            <v>1 Lot (5 unit) Safety loading gate PO/09/03/006</v>
          </cell>
          <cell r="H5088" t="str">
            <v>Solusindo</v>
          </cell>
          <cell r="I5088" t="str">
            <v>D</v>
          </cell>
          <cell r="J5088">
            <v>846500</v>
          </cell>
        </row>
        <row r="5089">
          <cell r="B5089" t="str">
            <v>CL-03-1885</v>
          </cell>
          <cell r="C5089">
            <v>5089</v>
          </cell>
          <cell r="D5089">
            <v>37873</v>
          </cell>
          <cell r="E5089">
            <v>231200</v>
          </cell>
          <cell r="F5089" t="str">
            <v>Beban Pemakaian Bahan Jadi</v>
          </cell>
          <cell r="G5089" t="str">
            <v>Pemakaian Safety loading gate</v>
          </cell>
          <cell r="H5089" t="str">
            <v>Solusindo</v>
          </cell>
          <cell r="I5089" t="str">
            <v>D</v>
          </cell>
          <cell r="J5089">
            <v>8465000</v>
          </cell>
        </row>
        <row r="5090">
          <cell r="B5090" t="str">
            <v>CL-03-1885</v>
          </cell>
          <cell r="C5090">
            <v>5090</v>
          </cell>
          <cell r="D5090">
            <v>37873</v>
          </cell>
          <cell r="E5090">
            <v>115500</v>
          </cell>
          <cell r="F5090" t="str">
            <v>Persediaan Bahan Jadi</v>
          </cell>
          <cell r="G5090" t="str">
            <v>Pemakaian Safety loading gate</v>
          </cell>
          <cell r="H5090" t="str">
            <v>Solusindo</v>
          </cell>
          <cell r="I5090" t="str">
            <v>K</v>
          </cell>
          <cell r="K5090">
            <v>8465000</v>
          </cell>
        </row>
        <row r="5091">
          <cell r="B5091" t="str">
            <v>CL-03-1885</v>
          </cell>
          <cell r="C5091">
            <v>5091</v>
          </cell>
          <cell r="D5091">
            <v>37873</v>
          </cell>
          <cell r="E5091">
            <v>151100</v>
          </cell>
          <cell r="F5091" t="str">
            <v xml:space="preserve">Hutang Usaha </v>
          </cell>
          <cell r="G5091" t="str">
            <v>1 Lot (5 unit) Safety loading gate PO/09/03/006</v>
          </cell>
          <cell r="H5091" t="str">
            <v>Solusindo</v>
          </cell>
          <cell r="I5091" t="str">
            <v>K</v>
          </cell>
          <cell r="K5091">
            <v>9311500</v>
          </cell>
        </row>
        <row r="5092">
          <cell r="A5092" t="str">
            <v>1885a</v>
          </cell>
          <cell r="B5092" t="str">
            <v>CL-03-1885a</v>
          </cell>
          <cell r="C5092">
            <v>5092</v>
          </cell>
          <cell r="D5092">
            <v>37873</v>
          </cell>
          <cell r="E5092">
            <v>262100</v>
          </cell>
          <cell r="F5092" t="str">
            <v>Beban Bunga</v>
          </cell>
          <cell r="G5092" t="str">
            <v>Bunga Kredit KL</v>
          </cell>
          <cell r="I5092" t="str">
            <v>D</v>
          </cell>
          <cell r="J5092">
            <v>222951238</v>
          </cell>
        </row>
        <row r="5093">
          <cell r="B5093" t="str">
            <v>CL-03-1885a</v>
          </cell>
          <cell r="C5093">
            <v>5093</v>
          </cell>
          <cell r="D5093">
            <v>37873</v>
          </cell>
          <cell r="E5093">
            <v>112500</v>
          </cell>
          <cell r="F5093" t="str">
            <v>Bank NISP - 510010000682</v>
          </cell>
          <cell r="G5093" t="str">
            <v>Bunga Kredit KL</v>
          </cell>
          <cell r="H5093">
            <v>0</v>
          </cell>
          <cell r="I5093" t="str">
            <v>K</v>
          </cell>
          <cell r="K5093">
            <v>222951238</v>
          </cell>
        </row>
        <row r="5094">
          <cell r="A5094">
            <v>1886</v>
          </cell>
          <cell r="B5094" t="str">
            <v>CL-03-1886</v>
          </cell>
          <cell r="C5094">
            <v>5094</v>
          </cell>
          <cell r="D5094">
            <v>37874</v>
          </cell>
          <cell r="E5094">
            <v>112100</v>
          </cell>
          <cell r="F5094" t="str">
            <v>Bank BCA - 1983020309</v>
          </cell>
          <cell r="G5094" t="str">
            <v>Collection Ref to:CL-03-1625,1630 06/08/03</v>
          </cell>
          <cell r="H5094" t="str">
            <v>Buanaprima</v>
          </cell>
          <cell r="I5094" t="str">
            <v>D</v>
          </cell>
          <cell r="J5094">
            <v>4775485</v>
          </cell>
        </row>
        <row r="5095">
          <cell r="B5095" t="str">
            <v>CL-03-1886</v>
          </cell>
          <cell r="C5095">
            <v>5095</v>
          </cell>
          <cell r="D5095">
            <v>37874</v>
          </cell>
          <cell r="E5095">
            <v>114100</v>
          </cell>
          <cell r="F5095" t="str">
            <v>Piutang Usaha</v>
          </cell>
          <cell r="G5095" t="str">
            <v>Collection Ref to:CL-03-1625,1630 06/08/03</v>
          </cell>
          <cell r="H5095" t="str">
            <v>Buanaprima</v>
          </cell>
          <cell r="I5095" t="str">
            <v>K</v>
          </cell>
          <cell r="K5095">
            <v>4775485</v>
          </cell>
        </row>
        <row r="5096">
          <cell r="A5096">
            <v>1887</v>
          </cell>
          <cell r="B5096" t="str">
            <v>CL-03-1887</v>
          </cell>
          <cell r="C5096">
            <v>5096</v>
          </cell>
          <cell r="D5096">
            <v>37874</v>
          </cell>
          <cell r="E5096">
            <v>155900</v>
          </cell>
          <cell r="F5096" t="str">
            <v>Beban YMHD  Lain-lain</v>
          </cell>
          <cell r="G5096" t="str">
            <v>Koran Bln Aug. 03</v>
          </cell>
          <cell r="I5096" t="str">
            <v>D</v>
          </cell>
          <cell r="J5096">
            <v>118000</v>
          </cell>
        </row>
        <row r="5097">
          <cell r="B5097" t="str">
            <v>CL-03-1887</v>
          </cell>
          <cell r="C5097">
            <v>5097</v>
          </cell>
          <cell r="D5097">
            <v>37874</v>
          </cell>
          <cell r="E5097">
            <v>244400</v>
          </cell>
          <cell r="F5097" t="str">
            <v>Media Cetak, Foto Copy, Barang Cetakan, Pos &amp; Materai</v>
          </cell>
          <cell r="G5097" t="str">
            <v>Koran Bln Aug. 03</v>
          </cell>
          <cell r="H5097">
            <v>0</v>
          </cell>
          <cell r="I5097" t="str">
            <v>D</v>
          </cell>
          <cell r="J5097">
            <v>500</v>
          </cell>
        </row>
        <row r="5098">
          <cell r="B5098" t="str">
            <v>CL-03-1887</v>
          </cell>
          <cell r="C5098">
            <v>5098</v>
          </cell>
          <cell r="D5098">
            <v>37874</v>
          </cell>
          <cell r="E5098">
            <v>111100</v>
          </cell>
          <cell r="F5098" t="str">
            <v>Kas Kecil Jakarta</v>
          </cell>
          <cell r="G5098" t="str">
            <v>Koran Bln Aug. 03</v>
          </cell>
          <cell r="H5098">
            <v>0</v>
          </cell>
          <cell r="I5098" t="str">
            <v>K</v>
          </cell>
          <cell r="K5098">
            <v>118500</v>
          </cell>
        </row>
        <row r="5099">
          <cell r="A5099">
            <v>1888</v>
          </cell>
          <cell r="B5099" t="str">
            <v>CL-03-1888</v>
          </cell>
          <cell r="C5099">
            <v>5099</v>
          </cell>
          <cell r="D5099">
            <v>37874</v>
          </cell>
          <cell r="E5099">
            <v>233909</v>
          </cell>
          <cell r="F5099" t="str">
            <v>Beban Lain</v>
          </cell>
          <cell r="G5099" t="str">
            <v>Lem Aica - Aibon</v>
          </cell>
          <cell r="H5099" t="str">
            <v>Ricky</v>
          </cell>
          <cell r="I5099" t="str">
            <v>D</v>
          </cell>
          <cell r="J5099">
            <v>57000</v>
          </cell>
        </row>
        <row r="5100">
          <cell r="B5100" t="str">
            <v>CL-03-1888</v>
          </cell>
          <cell r="C5100">
            <v>5100</v>
          </cell>
          <cell r="D5100">
            <v>37874</v>
          </cell>
          <cell r="E5100">
            <v>111100</v>
          </cell>
          <cell r="F5100" t="str">
            <v>Kas Kecil Jakarta</v>
          </cell>
          <cell r="G5100" t="str">
            <v>Lem Aica - Aibon</v>
          </cell>
          <cell r="H5100" t="str">
            <v>Ricky</v>
          </cell>
          <cell r="I5100" t="str">
            <v>K</v>
          </cell>
          <cell r="K5100">
            <v>57000</v>
          </cell>
        </row>
        <row r="5101">
          <cell r="A5101">
            <v>1889</v>
          </cell>
          <cell r="B5101" t="str">
            <v>CL-03-1889</v>
          </cell>
          <cell r="C5101">
            <v>5101</v>
          </cell>
          <cell r="D5101">
            <v>37874</v>
          </cell>
          <cell r="E5101">
            <v>259300</v>
          </cell>
          <cell r="F5101" t="str">
            <v>Beban Dinas Luar (Kendaraan, BBM, Pelumas, Dll)</v>
          </cell>
          <cell r="G5101" t="str">
            <v>DL Sales</v>
          </cell>
          <cell r="H5101" t="str">
            <v>Iwan</v>
          </cell>
          <cell r="I5101" t="str">
            <v>D</v>
          </cell>
          <cell r="J5101">
            <v>107000</v>
          </cell>
        </row>
        <row r="5102">
          <cell r="B5102" t="str">
            <v>CL-03-1889</v>
          </cell>
          <cell r="C5102">
            <v>5102</v>
          </cell>
          <cell r="D5102">
            <v>37874</v>
          </cell>
          <cell r="E5102">
            <v>254400</v>
          </cell>
          <cell r="F5102" t="str">
            <v>Beban Cetakan, Media Cetak, Foto Copy, Pos, &amp; Materai</v>
          </cell>
          <cell r="G5102" t="str">
            <v>Materai @ Rp 6000 x 2</v>
          </cell>
          <cell r="H5102" t="str">
            <v>Iwan</v>
          </cell>
          <cell r="I5102" t="str">
            <v>D</v>
          </cell>
          <cell r="J5102">
            <v>14000</v>
          </cell>
        </row>
        <row r="5103">
          <cell r="B5103" t="str">
            <v>CL-03-1889</v>
          </cell>
          <cell r="C5103">
            <v>5103</v>
          </cell>
          <cell r="D5103">
            <v>37874</v>
          </cell>
          <cell r="E5103">
            <v>111100</v>
          </cell>
          <cell r="F5103" t="str">
            <v>Kas Kecil Jakarta</v>
          </cell>
          <cell r="G5103" t="str">
            <v>DL Sales</v>
          </cell>
          <cell r="H5103" t="str">
            <v>Iwan</v>
          </cell>
          <cell r="I5103" t="str">
            <v>K</v>
          </cell>
          <cell r="K5103">
            <v>121000</v>
          </cell>
        </row>
        <row r="5104">
          <cell r="A5104">
            <v>1890</v>
          </cell>
          <cell r="B5104" t="str">
            <v>CL-03-1890</v>
          </cell>
          <cell r="C5104">
            <v>5104</v>
          </cell>
          <cell r="D5104">
            <v>37874</v>
          </cell>
          <cell r="E5104">
            <v>259300</v>
          </cell>
          <cell r="F5104" t="str">
            <v>Beban Dinas Luar (Kendaraan, BBM, Pelumas, Dll)</v>
          </cell>
          <cell r="G5104" t="str">
            <v>DL Direksi</v>
          </cell>
          <cell r="H5104" t="str">
            <v>Bp. Budi</v>
          </cell>
          <cell r="I5104" t="str">
            <v>D</v>
          </cell>
          <cell r="J5104">
            <v>400000</v>
          </cell>
        </row>
        <row r="5105">
          <cell r="B5105" t="str">
            <v>CL-03-1890</v>
          </cell>
          <cell r="C5105">
            <v>5105</v>
          </cell>
          <cell r="D5105">
            <v>37874</v>
          </cell>
          <cell r="E5105">
            <v>111100</v>
          </cell>
          <cell r="F5105" t="str">
            <v>Kas Kecil Jakarta</v>
          </cell>
          <cell r="G5105" t="str">
            <v>DL Direksi</v>
          </cell>
          <cell r="H5105" t="str">
            <v>Bp. Budi</v>
          </cell>
          <cell r="I5105" t="str">
            <v>K</v>
          </cell>
          <cell r="K5105">
            <v>400000</v>
          </cell>
        </row>
        <row r="5106">
          <cell r="A5106">
            <v>1891</v>
          </cell>
          <cell r="B5106" t="str">
            <v>CL-03-1891</v>
          </cell>
          <cell r="C5106">
            <v>5106</v>
          </cell>
          <cell r="D5106">
            <v>37874</v>
          </cell>
          <cell r="E5106">
            <v>262400</v>
          </cell>
          <cell r="F5106" t="str">
            <v>Beban Administrasi Bank</v>
          </cell>
          <cell r="G5106" t="str">
            <v>Bank charge for new cheque book</v>
          </cell>
          <cell r="I5106" t="str">
            <v>D</v>
          </cell>
          <cell r="J5106">
            <v>100000</v>
          </cell>
        </row>
        <row r="5107">
          <cell r="B5107" t="str">
            <v>CL-03-1891</v>
          </cell>
          <cell r="C5107">
            <v>5107</v>
          </cell>
          <cell r="D5107">
            <v>37874</v>
          </cell>
          <cell r="E5107">
            <v>112100</v>
          </cell>
          <cell r="F5107" t="str">
            <v>Bank BCA - 1983020309</v>
          </cell>
          <cell r="G5107" t="str">
            <v>Bank charge for new cheque book</v>
          </cell>
          <cell r="I5107" t="str">
            <v>K</v>
          </cell>
          <cell r="K5107">
            <v>100000</v>
          </cell>
        </row>
        <row r="5108">
          <cell r="A5108">
            <v>1892</v>
          </cell>
          <cell r="B5108" t="str">
            <v>CL-03-1892</v>
          </cell>
          <cell r="C5108">
            <v>5108</v>
          </cell>
          <cell r="D5108">
            <v>37874</v>
          </cell>
          <cell r="E5108">
            <v>151100</v>
          </cell>
          <cell r="F5108" t="str">
            <v xml:space="preserve">Hutang Usaha </v>
          </cell>
          <cell r="G5108" t="str">
            <v>Beban penawaran CL-03-1346, 07/07/03</v>
          </cell>
          <cell r="H5108" t="str">
            <v>Pandusiwi</v>
          </cell>
          <cell r="I5108" t="str">
            <v>D</v>
          </cell>
          <cell r="J5108">
            <v>257000</v>
          </cell>
        </row>
        <row r="5109">
          <cell r="B5109" t="str">
            <v>CL-03-1892</v>
          </cell>
          <cell r="C5109">
            <v>5109</v>
          </cell>
          <cell r="D5109">
            <v>37874</v>
          </cell>
          <cell r="E5109">
            <v>258100</v>
          </cell>
          <cell r="F5109" t="str">
            <v>Beban Pengiriman</v>
          </cell>
          <cell r="G5109" t="str">
            <v>Beban pengiriman barang</v>
          </cell>
          <cell r="H5109" t="str">
            <v>Pandusiwi</v>
          </cell>
          <cell r="I5109" t="str">
            <v>D</v>
          </cell>
          <cell r="J5109">
            <v>555000</v>
          </cell>
        </row>
        <row r="5110">
          <cell r="B5110" t="str">
            <v>CL-03-1892</v>
          </cell>
          <cell r="C5110">
            <v>5110</v>
          </cell>
          <cell r="D5110">
            <v>37874</v>
          </cell>
          <cell r="E5110">
            <v>258100</v>
          </cell>
          <cell r="F5110" t="str">
            <v>Beban Pengiriman</v>
          </cell>
          <cell r="G5110" t="str">
            <v>Beban pengiriman barang</v>
          </cell>
          <cell r="H5110" t="str">
            <v>Pandusiwi</v>
          </cell>
          <cell r="I5110" t="str">
            <v>D</v>
          </cell>
          <cell r="J5110">
            <v>637000</v>
          </cell>
        </row>
        <row r="5111">
          <cell r="B5111" t="str">
            <v>CL-03-1892</v>
          </cell>
          <cell r="C5111">
            <v>5111</v>
          </cell>
          <cell r="D5111">
            <v>37874</v>
          </cell>
          <cell r="E5111">
            <v>112100</v>
          </cell>
          <cell r="F5111" t="str">
            <v>Bank BCA - 1983020309</v>
          </cell>
          <cell r="G5111" t="str">
            <v>Beban pengiriman barang</v>
          </cell>
          <cell r="H5111" t="str">
            <v>Pandusiwi</v>
          </cell>
          <cell r="I5111" t="str">
            <v>K</v>
          </cell>
          <cell r="K5111">
            <v>1449000</v>
          </cell>
        </row>
        <row r="5112">
          <cell r="A5112">
            <v>1893</v>
          </cell>
          <cell r="B5112" t="str">
            <v>CL-03-1893</v>
          </cell>
          <cell r="C5112">
            <v>5112</v>
          </cell>
          <cell r="D5112">
            <v>37874</v>
          </cell>
          <cell r="E5112">
            <v>246300</v>
          </cell>
          <cell r="F5112" t="str">
            <v>Beban Pengobatan Karyawan</v>
          </cell>
          <cell r="G5112" t="str">
            <v xml:space="preserve">Biaya pengobatan Karyawan </v>
          </cell>
          <cell r="H5112" t="str">
            <v>Taufik</v>
          </cell>
          <cell r="I5112" t="str">
            <v>D</v>
          </cell>
          <cell r="J5112">
            <v>44000</v>
          </cell>
        </row>
        <row r="5113">
          <cell r="B5113" t="str">
            <v>CL-03-1893</v>
          </cell>
          <cell r="C5113">
            <v>5113</v>
          </cell>
          <cell r="D5113">
            <v>37874</v>
          </cell>
          <cell r="E5113">
            <v>111100</v>
          </cell>
          <cell r="F5113" t="str">
            <v>Kas Kecil Jakarta</v>
          </cell>
          <cell r="G5113" t="str">
            <v xml:space="preserve">Biaya pengobatan Karyawan </v>
          </cell>
          <cell r="H5113" t="str">
            <v>Taufik</v>
          </cell>
          <cell r="I5113" t="str">
            <v>K</v>
          </cell>
          <cell r="K5113">
            <v>44000</v>
          </cell>
        </row>
        <row r="5114">
          <cell r="A5114">
            <v>1894</v>
          </cell>
          <cell r="B5114" t="str">
            <v>CL-03-1894</v>
          </cell>
          <cell r="C5114">
            <v>5114</v>
          </cell>
          <cell r="D5114">
            <v>37874</v>
          </cell>
          <cell r="E5114">
            <v>246300</v>
          </cell>
          <cell r="F5114" t="str">
            <v>Beban Pengobatan Karyawan</v>
          </cell>
          <cell r="G5114" t="str">
            <v xml:space="preserve">Biaya pengobatan Karyawan </v>
          </cell>
          <cell r="H5114" t="str">
            <v>Jajat</v>
          </cell>
          <cell r="I5114" t="str">
            <v>D</v>
          </cell>
          <cell r="J5114">
            <v>46500</v>
          </cell>
        </row>
        <row r="5115">
          <cell r="B5115" t="str">
            <v>CL-03-1894</v>
          </cell>
          <cell r="C5115">
            <v>5115</v>
          </cell>
          <cell r="D5115">
            <v>37874</v>
          </cell>
          <cell r="E5115">
            <v>111100</v>
          </cell>
          <cell r="F5115" t="str">
            <v>Kas Kecil Jakarta</v>
          </cell>
          <cell r="G5115" t="str">
            <v xml:space="preserve">Biaya pengobatan Karyawan </v>
          </cell>
          <cell r="H5115" t="str">
            <v>Jajat</v>
          </cell>
          <cell r="I5115" t="str">
            <v>K</v>
          </cell>
          <cell r="K5115">
            <v>46500</v>
          </cell>
        </row>
        <row r="5116">
          <cell r="A5116">
            <v>1895</v>
          </cell>
          <cell r="B5116" t="str">
            <v>CL-03-1895</v>
          </cell>
          <cell r="C5116">
            <v>5116</v>
          </cell>
          <cell r="D5116">
            <v>37874</v>
          </cell>
          <cell r="E5116">
            <v>246300</v>
          </cell>
          <cell r="F5116" t="str">
            <v>Beban Pengobatan Karyawan</v>
          </cell>
          <cell r="G5116" t="str">
            <v xml:space="preserve">Biaya pengobatan Karyawan </v>
          </cell>
          <cell r="H5116" t="str">
            <v>Mildan</v>
          </cell>
          <cell r="I5116" t="str">
            <v>D</v>
          </cell>
          <cell r="J5116">
            <v>133000</v>
          </cell>
        </row>
        <row r="5117">
          <cell r="B5117" t="str">
            <v>CL-03-1895</v>
          </cell>
          <cell r="C5117">
            <v>5117</v>
          </cell>
          <cell r="D5117">
            <v>37874</v>
          </cell>
          <cell r="E5117">
            <v>111100</v>
          </cell>
          <cell r="F5117" t="str">
            <v>Kas Kecil Jakarta</v>
          </cell>
          <cell r="G5117" t="str">
            <v xml:space="preserve">Biaya pengobatan Karyawan </v>
          </cell>
          <cell r="H5117" t="str">
            <v>Mildan</v>
          </cell>
          <cell r="I5117" t="str">
            <v>K</v>
          </cell>
          <cell r="K5117">
            <v>133000</v>
          </cell>
        </row>
        <row r="5118">
          <cell r="A5118">
            <v>1896</v>
          </cell>
          <cell r="B5118" t="str">
            <v>CL-03-1896</v>
          </cell>
          <cell r="C5118">
            <v>5118</v>
          </cell>
          <cell r="D5118">
            <v>37874</v>
          </cell>
          <cell r="E5118">
            <v>246300</v>
          </cell>
          <cell r="F5118" t="str">
            <v>Beban Pengobatan Karyawan</v>
          </cell>
          <cell r="G5118" t="str">
            <v>Biaya penobatan karyawan</v>
          </cell>
          <cell r="H5118" t="str">
            <v>Chandra</v>
          </cell>
          <cell r="I5118" t="str">
            <v>D</v>
          </cell>
          <cell r="J5118">
            <v>200000</v>
          </cell>
        </row>
        <row r="5119">
          <cell r="B5119" t="str">
            <v>CL-03-1896</v>
          </cell>
          <cell r="C5119">
            <v>5119</v>
          </cell>
          <cell r="D5119">
            <v>37874</v>
          </cell>
          <cell r="E5119">
            <v>111100</v>
          </cell>
          <cell r="F5119" t="str">
            <v>Kas Kecil Jakarta</v>
          </cell>
          <cell r="G5119" t="str">
            <v>Biaya penobatan karyawan</v>
          </cell>
          <cell r="H5119" t="str">
            <v>Chandra</v>
          </cell>
          <cell r="I5119" t="str">
            <v>K</v>
          </cell>
          <cell r="K5119">
            <v>200000</v>
          </cell>
        </row>
        <row r="5120">
          <cell r="A5120">
            <v>1897</v>
          </cell>
          <cell r="B5120" t="str">
            <v>CL-03-1897</v>
          </cell>
          <cell r="C5120">
            <v>5120</v>
          </cell>
          <cell r="D5120">
            <v>37874</v>
          </cell>
          <cell r="E5120">
            <v>233905</v>
          </cell>
          <cell r="F5120" t="str">
            <v>Beban Dinas Luar/Perjalanan</v>
          </cell>
          <cell r="G5120" t="str">
            <v>DL Engineering ke Kerawang</v>
          </cell>
          <cell r="H5120" t="str">
            <v>Supadi</v>
          </cell>
          <cell r="I5120" t="str">
            <v>D</v>
          </cell>
          <cell r="J5120">
            <v>140000</v>
          </cell>
        </row>
        <row r="5121">
          <cell r="B5121" t="str">
            <v>CL-03-1897</v>
          </cell>
          <cell r="C5121">
            <v>5121</v>
          </cell>
          <cell r="D5121">
            <v>37874</v>
          </cell>
          <cell r="E5121">
            <v>111100</v>
          </cell>
          <cell r="F5121" t="str">
            <v>Kas Kecil Jakarta</v>
          </cell>
          <cell r="G5121" t="str">
            <v>DL Engineering ke Kerawang</v>
          </cell>
          <cell r="H5121" t="str">
            <v>Supadi</v>
          </cell>
          <cell r="I5121" t="str">
            <v>K</v>
          </cell>
          <cell r="K5121">
            <v>140000</v>
          </cell>
        </row>
        <row r="5122">
          <cell r="A5122">
            <v>1898</v>
          </cell>
          <cell r="B5122" t="str">
            <v>CL-03-1898</v>
          </cell>
          <cell r="C5122">
            <v>5122</v>
          </cell>
          <cell r="D5122">
            <v>37874</v>
          </cell>
          <cell r="E5122">
            <v>248300</v>
          </cell>
          <cell r="F5122" t="str">
            <v>Beban Dinas Luar/Perjalanan</v>
          </cell>
          <cell r="G5122" t="str">
            <v>DL PGH</v>
          </cell>
          <cell r="H5122" t="str">
            <v>Paulus</v>
          </cell>
          <cell r="I5122" t="str">
            <v>D</v>
          </cell>
          <cell r="J5122">
            <v>60000</v>
          </cell>
        </row>
        <row r="5123">
          <cell r="B5123" t="str">
            <v>CL-03-1898</v>
          </cell>
          <cell r="C5123">
            <v>5123</v>
          </cell>
          <cell r="D5123">
            <v>37874</v>
          </cell>
          <cell r="E5123">
            <v>111100</v>
          </cell>
          <cell r="F5123" t="str">
            <v>Kas Kecil Jakarta</v>
          </cell>
          <cell r="G5123" t="str">
            <v>DL PGH</v>
          </cell>
          <cell r="H5123" t="str">
            <v>Paulus</v>
          </cell>
          <cell r="I5123" t="str">
            <v>K</v>
          </cell>
          <cell r="K5123">
            <v>60000</v>
          </cell>
        </row>
        <row r="5124">
          <cell r="A5124">
            <v>1899</v>
          </cell>
          <cell r="B5124" t="str">
            <v>CL-03-1899</v>
          </cell>
          <cell r="C5124">
            <v>5124</v>
          </cell>
          <cell r="D5124">
            <v>37874</v>
          </cell>
          <cell r="E5124">
            <v>248300</v>
          </cell>
          <cell r="F5124" t="str">
            <v>Beban Dinas Luar/Perjalanan</v>
          </cell>
          <cell r="G5124" t="str">
            <v>DL PGH</v>
          </cell>
          <cell r="H5124" t="str">
            <v>Paulus</v>
          </cell>
          <cell r="I5124" t="str">
            <v>D</v>
          </cell>
          <cell r="J5124">
            <v>30000</v>
          </cell>
        </row>
        <row r="5125">
          <cell r="B5125" t="str">
            <v>CL-03-1899</v>
          </cell>
          <cell r="C5125">
            <v>5125</v>
          </cell>
          <cell r="D5125">
            <v>37874</v>
          </cell>
          <cell r="E5125">
            <v>111100</v>
          </cell>
          <cell r="F5125" t="str">
            <v>Kas Kecil Jakarta</v>
          </cell>
          <cell r="G5125" t="str">
            <v>DL PGH</v>
          </cell>
          <cell r="H5125" t="str">
            <v>Paulus</v>
          </cell>
          <cell r="I5125" t="str">
            <v>K</v>
          </cell>
          <cell r="K5125">
            <v>30000</v>
          </cell>
        </row>
        <row r="5126">
          <cell r="A5126">
            <v>1900</v>
          </cell>
          <cell r="B5126" t="str">
            <v>CL-03-1900</v>
          </cell>
          <cell r="C5126">
            <v>5126</v>
          </cell>
          <cell r="D5126">
            <v>37874</v>
          </cell>
          <cell r="E5126">
            <v>258100</v>
          </cell>
          <cell r="F5126" t="str">
            <v>Beban Pengiriman</v>
          </cell>
          <cell r="G5126" t="str">
            <v xml:space="preserve">Beban pengiriman barang </v>
          </cell>
          <cell r="H5126" t="str">
            <v>Thamsir</v>
          </cell>
          <cell r="I5126" t="str">
            <v>D</v>
          </cell>
          <cell r="J5126">
            <v>900000</v>
          </cell>
        </row>
        <row r="5127">
          <cell r="B5127" t="str">
            <v>CL-03-1900</v>
          </cell>
          <cell r="C5127">
            <v>5127</v>
          </cell>
          <cell r="D5127">
            <v>37874</v>
          </cell>
          <cell r="E5127">
            <v>111100</v>
          </cell>
          <cell r="F5127" t="str">
            <v>Kas Kecil Jakarta</v>
          </cell>
          <cell r="G5127" t="str">
            <v xml:space="preserve">Beban pengiriman barang </v>
          </cell>
          <cell r="H5127" t="str">
            <v>Thamsir</v>
          </cell>
          <cell r="I5127" t="str">
            <v>K</v>
          </cell>
          <cell r="K5127">
            <v>900000</v>
          </cell>
        </row>
        <row r="5128">
          <cell r="A5128">
            <v>1901</v>
          </cell>
          <cell r="B5128" t="str">
            <v>CL-03-1901</v>
          </cell>
          <cell r="C5128">
            <v>5128</v>
          </cell>
          <cell r="D5128">
            <v>37874</v>
          </cell>
          <cell r="E5128">
            <v>142000</v>
          </cell>
          <cell r="F5128" t="str">
            <v>Mesin Dalam Penyelesaian</v>
          </cell>
          <cell r="G5128" t="str">
            <v>Sewa forklift &amp; crane PO/09/03/012</v>
          </cell>
          <cell r="H5128" t="str">
            <v>Sumber Rejeki</v>
          </cell>
          <cell r="I5128" t="str">
            <v>D</v>
          </cell>
          <cell r="J5128">
            <v>4750000</v>
          </cell>
        </row>
        <row r="5129">
          <cell r="B5129" t="str">
            <v>CL-03-1901</v>
          </cell>
          <cell r="C5129">
            <v>5129</v>
          </cell>
          <cell r="D5129">
            <v>37874</v>
          </cell>
          <cell r="E5129">
            <v>111100</v>
          </cell>
          <cell r="F5129" t="str">
            <v>Kas Kecil Jakarta</v>
          </cell>
          <cell r="G5129" t="str">
            <v>Sewa forklift &amp; crane PO/09/03/012</v>
          </cell>
          <cell r="H5129" t="str">
            <v>Sumber Rejeki</v>
          </cell>
          <cell r="I5129" t="str">
            <v>K</v>
          </cell>
          <cell r="K5129">
            <v>4750000</v>
          </cell>
        </row>
        <row r="5130">
          <cell r="A5130">
            <v>1902</v>
          </cell>
          <cell r="B5130" t="str">
            <v>CL-03-1902</v>
          </cell>
          <cell r="C5130">
            <v>5130</v>
          </cell>
          <cell r="D5130">
            <v>37874</v>
          </cell>
          <cell r="E5130">
            <v>112100</v>
          </cell>
          <cell r="F5130" t="str">
            <v>Bank BCA - 1983020309</v>
          </cell>
          <cell r="G5130" t="str">
            <v>Collection Ref to: CL-03-1718 20/08/03</v>
          </cell>
          <cell r="H5130" t="str">
            <v>Irama</v>
          </cell>
          <cell r="I5130" t="str">
            <v>D</v>
          </cell>
          <cell r="J5130">
            <v>7200000</v>
          </cell>
        </row>
        <row r="5131">
          <cell r="B5131" t="str">
            <v>CL-03-1902</v>
          </cell>
          <cell r="C5131">
            <v>5131</v>
          </cell>
          <cell r="D5131">
            <v>37874</v>
          </cell>
          <cell r="E5131">
            <v>114100</v>
          </cell>
          <cell r="F5131" t="str">
            <v>Piutang Usaha</v>
          </cell>
          <cell r="G5131" t="str">
            <v>Collection Ref to: CL-03-1718 20/08/03</v>
          </cell>
          <cell r="H5131" t="str">
            <v>Irama</v>
          </cell>
          <cell r="I5131" t="str">
            <v>K</v>
          </cell>
          <cell r="K5131">
            <v>7200000</v>
          </cell>
        </row>
        <row r="5132">
          <cell r="A5132">
            <v>1903</v>
          </cell>
          <cell r="B5132" t="str">
            <v>CL-03-1903</v>
          </cell>
          <cell r="C5132">
            <v>5132</v>
          </cell>
          <cell r="D5132">
            <v>37874</v>
          </cell>
          <cell r="E5132">
            <v>151100</v>
          </cell>
          <cell r="F5132" t="str">
            <v xml:space="preserve">Hutang Usaha </v>
          </cell>
          <cell r="G5132" t="str">
            <v>Payment Ref to: CL-03-1665,1768 11/08/03</v>
          </cell>
          <cell r="H5132" t="str">
            <v>Bajamandiri</v>
          </cell>
          <cell r="I5132" t="str">
            <v>D</v>
          </cell>
          <cell r="J5132">
            <v>94562305</v>
          </cell>
        </row>
        <row r="5133">
          <cell r="B5133" t="str">
            <v>CL-03-1903</v>
          </cell>
          <cell r="C5133">
            <v>5133</v>
          </cell>
          <cell r="D5133">
            <v>37874</v>
          </cell>
          <cell r="E5133">
            <v>112500</v>
          </cell>
          <cell r="F5133" t="str">
            <v>Bank NISP - 510010000682</v>
          </cell>
          <cell r="G5133" t="str">
            <v>Payment Ref to: CL-03-1665,1768 11/08/03</v>
          </cell>
          <cell r="H5133" t="str">
            <v>Bajamandiri</v>
          </cell>
          <cell r="I5133" t="str">
            <v>K</v>
          </cell>
          <cell r="K5133">
            <v>94562305</v>
          </cell>
        </row>
        <row r="5134">
          <cell r="A5134">
            <v>1904</v>
          </cell>
          <cell r="B5134" t="str">
            <v>CL-03-1904</v>
          </cell>
          <cell r="C5134">
            <v>5134</v>
          </cell>
          <cell r="D5134">
            <v>37874</v>
          </cell>
          <cell r="E5134">
            <v>151100</v>
          </cell>
          <cell r="F5134" t="str">
            <v xml:space="preserve">Hutang Usaha </v>
          </cell>
          <cell r="G5134" t="str">
            <v>Payment Ref to: CL-03-1402,1428,1468,1470,1535,1552,1565,1598,1665,1681,1768 12/07/03 - 12/08/03</v>
          </cell>
          <cell r="H5134" t="str">
            <v>Bajamandiri</v>
          </cell>
          <cell r="I5134" t="str">
            <v>D</v>
          </cell>
          <cell r="J5134">
            <v>226804257.38999999</v>
          </cell>
        </row>
        <row r="5135">
          <cell r="B5135" t="str">
            <v>CL-03-1904</v>
          </cell>
          <cell r="C5135">
            <v>5135</v>
          </cell>
          <cell r="D5135">
            <v>37874</v>
          </cell>
          <cell r="E5135">
            <v>112100</v>
          </cell>
          <cell r="F5135" t="str">
            <v>Bank BCA - 1983020309</v>
          </cell>
          <cell r="G5135" t="str">
            <v>Payment Ref to: CL-03-1402,1428,1468,1470,1535,1552,1565,1598,1665,1681,1768 12/07/03 - 12/08/03</v>
          </cell>
          <cell r="H5135" t="str">
            <v>Bajamandiri</v>
          </cell>
          <cell r="I5135" t="str">
            <v>K</v>
          </cell>
          <cell r="K5135">
            <v>50000000</v>
          </cell>
        </row>
        <row r="5136">
          <cell r="B5136" t="str">
            <v>CL-03-1904</v>
          </cell>
          <cell r="C5136">
            <v>5136</v>
          </cell>
          <cell r="D5136">
            <v>37874</v>
          </cell>
          <cell r="E5136">
            <v>112500</v>
          </cell>
          <cell r="F5136" t="str">
            <v>Bank NISP - 510010000682</v>
          </cell>
          <cell r="G5136" t="str">
            <v>Payment Ref to: CL-03-1402,1428,1468,1470,1535,1552,1565,1598,1665,1681,1768 12/07/03 - 12/08/03</v>
          </cell>
          <cell r="H5136" t="str">
            <v>Bajamandiri</v>
          </cell>
          <cell r="I5136" t="str">
            <v>K</v>
          </cell>
          <cell r="K5136">
            <v>176804257</v>
          </cell>
        </row>
        <row r="5137">
          <cell r="B5137" t="str">
            <v>CL-03-1904</v>
          </cell>
          <cell r="C5137">
            <v>5137</v>
          </cell>
          <cell r="D5137">
            <v>37874</v>
          </cell>
          <cell r="E5137">
            <v>261900</v>
          </cell>
          <cell r="F5137" t="str">
            <v>Pendapatan Lainnya</v>
          </cell>
          <cell r="G5137" t="e">
            <v>#REF!</v>
          </cell>
          <cell r="H5137" t="str">
            <v>Bajamandiri</v>
          </cell>
          <cell r="I5137" t="str">
            <v>K</v>
          </cell>
          <cell r="K5137">
            <v>0.38999998569488525</v>
          </cell>
        </row>
        <row r="5138">
          <cell r="A5138">
            <v>1905</v>
          </cell>
          <cell r="B5138" t="str">
            <v>CL-03-1905</v>
          </cell>
          <cell r="C5138">
            <v>5138</v>
          </cell>
          <cell r="D5138">
            <v>37874</v>
          </cell>
          <cell r="E5138">
            <v>114100</v>
          </cell>
          <cell r="F5138" t="str">
            <v>Piutang Usaha</v>
          </cell>
          <cell r="G5138" t="str">
            <v>Sales Inv#007/IBA/SJ/IX/03 PO. B/01/0903</v>
          </cell>
          <cell r="H5138" t="str">
            <v>Bram</v>
          </cell>
          <cell r="I5138" t="str">
            <v>D</v>
          </cell>
          <cell r="J5138">
            <v>5265000</v>
          </cell>
        </row>
        <row r="5139">
          <cell r="B5139" t="str">
            <v>CL-03-1905</v>
          </cell>
          <cell r="C5139">
            <v>5139</v>
          </cell>
          <cell r="D5139">
            <v>37874</v>
          </cell>
          <cell r="E5139">
            <v>154600</v>
          </cell>
          <cell r="F5139" t="str">
            <v>PPN-Keluaran</v>
          </cell>
          <cell r="G5139" t="str">
            <v>Sales Inv#007/IBA/SJ/IX/03 PO. B/01/0903</v>
          </cell>
          <cell r="H5139" t="str">
            <v>Bram</v>
          </cell>
          <cell r="I5139" t="str">
            <v>K</v>
          </cell>
          <cell r="K5139">
            <v>478636</v>
          </cell>
        </row>
        <row r="5140">
          <cell r="B5140" t="str">
            <v>CL-03-1905</v>
          </cell>
          <cell r="C5140">
            <v>5140</v>
          </cell>
          <cell r="D5140">
            <v>37874</v>
          </cell>
          <cell r="E5140">
            <v>211000</v>
          </cell>
          <cell r="F5140" t="str">
            <v>Penjualan Barang</v>
          </cell>
          <cell r="G5140" t="str">
            <v>Sales Inv#007/IBA/SJ/IX/03 PO. B/01/0903</v>
          </cell>
          <cell r="H5140" t="str">
            <v>Bram</v>
          </cell>
          <cell r="I5140" t="str">
            <v>K</v>
          </cell>
          <cell r="K5140">
            <v>4786364</v>
          </cell>
        </row>
        <row r="5141">
          <cell r="A5141" t="str">
            <v>1905a</v>
          </cell>
          <cell r="B5141" t="str">
            <v>CL-03-1905a</v>
          </cell>
          <cell r="C5141">
            <v>5141</v>
          </cell>
          <cell r="D5141">
            <v>37874</v>
          </cell>
          <cell r="E5141">
            <v>231400</v>
          </cell>
          <cell r="F5141" t="str">
            <v>Beban Pengecatan (Subkontrak)</v>
          </cell>
          <cell r="G5141" t="str">
            <v>Jasa pengecatan Distance 1200= 138 pc  PB/08/03/523</v>
          </cell>
          <cell r="H5141" t="str">
            <v>Bostinco</v>
          </cell>
          <cell r="I5141" t="str">
            <v>D</v>
          </cell>
          <cell r="J5141">
            <v>427774.90909090912</v>
          </cell>
        </row>
        <row r="5142">
          <cell r="B5142" t="str">
            <v>CL-03-1905a</v>
          </cell>
          <cell r="C5142">
            <v>5142</v>
          </cell>
          <cell r="D5142">
            <v>37874</v>
          </cell>
          <cell r="E5142">
            <v>231400</v>
          </cell>
          <cell r="F5142" t="str">
            <v>Beban Pengecatan (Subkontrak)</v>
          </cell>
          <cell r="G5142" t="str">
            <v>Jasa pengecatan Wall Spacer= 10 pc  PB/08/03/508</v>
          </cell>
          <cell r="H5142" t="str">
            <v>Bostinco</v>
          </cell>
          <cell r="I5142" t="str">
            <v>D</v>
          </cell>
          <cell r="J5142">
            <v>5018.181818181818</v>
          </cell>
        </row>
        <row r="5143">
          <cell r="B5143" t="str">
            <v>CL-03-1905a</v>
          </cell>
          <cell r="C5143">
            <v>5143</v>
          </cell>
          <cell r="D5143">
            <v>37874</v>
          </cell>
          <cell r="E5143">
            <v>231400</v>
          </cell>
          <cell r="F5143" t="str">
            <v>Beban Pengecatan (Subkontrak)</v>
          </cell>
          <cell r="G5143" t="str">
            <v>Jasa pengecatan Distance 1150= 4 pc  PB/09/03/554</v>
          </cell>
          <cell r="H5143" t="str">
            <v>Bostinco</v>
          </cell>
          <cell r="I5143" t="str">
            <v>D</v>
          </cell>
          <cell r="J5143">
            <v>13016.727272727272</v>
          </cell>
        </row>
        <row r="5144">
          <cell r="B5144" t="str">
            <v>CL-03-1905a</v>
          </cell>
          <cell r="C5144">
            <v>5144</v>
          </cell>
          <cell r="D5144">
            <v>37874</v>
          </cell>
          <cell r="E5144">
            <v>153100</v>
          </cell>
          <cell r="F5144" t="str">
            <v>Hutang Afiliasi-PT Bostinco</v>
          </cell>
          <cell r="G5144" t="str">
            <v>Jasa pengecatan Distance 1150= 4 pc  PB/09/03/554</v>
          </cell>
          <cell r="H5144" t="str">
            <v>Bostinco</v>
          </cell>
          <cell r="I5144" t="str">
            <v>K</v>
          </cell>
          <cell r="K5144">
            <v>445809.81818181823</v>
          </cell>
        </row>
        <row r="5145">
          <cell r="A5145">
            <v>1906</v>
          </cell>
          <cell r="B5145" t="str">
            <v>CL-03-1906</v>
          </cell>
          <cell r="C5145">
            <v>5145</v>
          </cell>
          <cell r="D5145">
            <v>37874</v>
          </cell>
          <cell r="E5145">
            <v>151100</v>
          </cell>
          <cell r="F5145" t="str">
            <v xml:space="preserve">Hutang Usaha </v>
          </cell>
          <cell r="G5145" t="str">
            <v>Payment Ref to: CL-03-1145, 1153 16/06/03</v>
          </cell>
          <cell r="H5145" t="str">
            <v>Famprima</v>
          </cell>
          <cell r="I5145" t="str">
            <v>D</v>
          </cell>
          <cell r="J5145">
            <v>18000000</v>
          </cell>
        </row>
        <row r="5146">
          <cell r="B5146" t="str">
            <v>CL-03-1906</v>
          </cell>
          <cell r="C5146">
            <v>5146</v>
          </cell>
          <cell r="D5146">
            <v>37874</v>
          </cell>
          <cell r="E5146">
            <v>112100</v>
          </cell>
          <cell r="F5146" t="str">
            <v>Bank BCA - 1983020309</v>
          </cell>
          <cell r="G5146" t="str">
            <v>Payment Ref to: CL-03-1145, 1153 16/06/03</v>
          </cell>
          <cell r="H5146" t="str">
            <v>Famprima</v>
          </cell>
          <cell r="I5146" t="str">
            <v>K</v>
          </cell>
          <cell r="K5146">
            <v>18000000</v>
          </cell>
        </row>
        <row r="5147">
          <cell r="A5147">
            <v>1907</v>
          </cell>
          <cell r="B5147" t="str">
            <v>CL-03-1907</v>
          </cell>
          <cell r="C5147">
            <v>5147</v>
          </cell>
          <cell r="D5147">
            <v>37874</v>
          </cell>
          <cell r="E5147">
            <v>111100</v>
          </cell>
          <cell r="F5147" t="str">
            <v>Kas Kecil Jakarta</v>
          </cell>
          <cell r="G5147" t="str">
            <v>Ambilan Kas</v>
          </cell>
          <cell r="I5147" t="str">
            <v>D</v>
          </cell>
          <cell r="J5147">
            <v>7000000</v>
          </cell>
        </row>
        <row r="5148">
          <cell r="B5148" t="str">
            <v>CL-03-1907</v>
          </cell>
          <cell r="C5148">
            <v>5148</v>
          </cell>
          <cell r="D5148">
            <v>37874</v>
          </cell>
          <cell r="E5148">
            <v>112100</v>
          </cell>
          <cell r="F5148" t="str">
            <v>Bank BCA - 1983020309</v>
          </cell>
          <cell r="G5148" t="str">
            <v>Ambilan Kas</v>
          </cell>
          <cell r="I5148" t="str">
            <v>K</v>
          </cell>
          <cell r="K5148">
            <v>7000000</v>
          </cell>
        </row>
        <row r="5149">
          <cell r="A5149">
            <v>1908</v>
          </cell>
          <cell r="B5149" t="str">
            <v>CL-03-1908</v>
          </cell>
          <cell r="C5149">
            <v>5149</v>
          </cell>
          <cell r="D5149">
            <v>37874</v>
          </cell>
          <cell r="E5149">
            <v>115500</v>
          </cell>
          <cell r="F5149" t="str">
            <v>Persediaan Bahan Jadi</v>
          </cell>
          <cell r="G5149" t="str">
            <v>Barrier 2350 x 600   8 unit PO/08/03/009</v>
          </cell>
          <cell r="H5149" t="str">
            <v>Sinarrejeki</v>
          </cell>
          <cell r="I5149" t="str">
            <v>D</v>
          </cell>
          <cell r="J5149">
            <v>2360000</v>
          </cell>
        </row>
        <row r="5150">
          <cell r="B5150" t="str">
            <v>CL-03-1908</v>
          </cell>
          <cell r="C5150">
            <v>5150</v>
          </cell>
          <cell r="D5150">
            <v>37874</v>
          </cell>
          <cell r="E5150">
            <v>116105</v>
          </cell>
          <cell r="F5150" t="str">
            <v>PPN - Masukan</v>
          </cell>
          <cell r="G5150" t="str">
            <v>Barrier 2350 x 600   8 unit PO/08/03/009</v>
          </cell>
          <cell r="H5150" t="str">
            <v>Sinarrejeki</v>
          </cell>
          <cell r="I5150" t="str">
            <v>D</v>
          </cell>
          <cell r="J5150">
            <v>236000</v>
          </cell>
        </row>
        <row r="5151">
          <cell r="B5151" t="str">
            <v>CL-03-1908</v>
          </cell>
          <cell r="C5151">
            <v>5151</v>
          </cell>
          <cell r="D5151">
            <v>37874</v>
          </cell>
          <cell r="E5151">
            <v>231200</v>
          </cell>
          <cell r="F5151" t="str">
            <v>Beban Pemakaian Bahan Jadi</v>
          </cell>
          <cell r="G5151" t="str">
            <v>Pemakaian Barrier 2350 x 600</v>
          </cell>
          <cell r="H5151" t="str">
            <v>Sinarrejeki</v>
          </cell>
          <cell r="I5151" t="str">
            <v>D</v>
          </cell>
          <cell r="J5151">
            <v>2360000</v>
          </cell>
        </row>
        <row r="5152">
          <cell r="B5152" t="str">
            <v>CL-03-1908</v>
          </cell>
          <cell r="C5152">
            <v>5152</v>
          </cell>
          <cell r="D5152">
            <v>37874</v>
          </cell>
          <cell r="E5152">
            <v>115500</v>
          </cell>
          <cell r="F5152" t="str">
            <v>Persediaan Bahan Jadi</v>
          </cell>
          <cell r="G5152" t="str">
            <v>Pemakaian Barrier 2350 x 600</v>
          </cell>
          <cell r="H5152" t="str">
            <v>Sinarrejeki</v>
          </cell>
          <cell r="I5152" t="str">
            <v>K</v>
          </cell>
          <cell r="K5152">
            <v>2360000</v>
          </cell>
        </row>
        <row r="5153">
          <cell r="B5153" t="str">
            <v>CL-03-1908</v>
          </cell>
          <cell r="C5153">
            <v>5153</v>
          </cell>
          <cell r="D5153">
            <v>37874</v>
          </cell>
          <cell r="E5153">
            <v>151100</v>
          </cell>
          <cell r="F5153" t="str">
            <v xml:space="preserve">Hutang Usaha </v>
          </cell>
          <cell r="G5153" t="str">
            <v>Barrier 2350 x 600   8 unit PO/08/03/009</v>
          </cell>
          <cell r="H5153" t="str">
            <v>Sinarrejeki</v>
          </cell>
          <cell r="I5153" t="str">
            <v>K</v>
          </cell>
          <cell r="K5153">
            <v>2596000</v>
          </cell>
        </row>
        <row r="5154">
          <cell r="A5154">
            <v>1909</v>
          </cell>
          <cell r="B5154" t="str">
            <v>CL-03-1909</v>
          </cell>
          <cell r="C5154">
            <v>5154</v>
          </cell>
          <cell r="D5154">
            <v>37874</v>
          </cell>
          <cell r="E5154">
            <v>115500</v>
          </cell>
          <cell r="F5154" t="str">
            <v>Persediaan Bahan Jadi</v>
          </cell>
          <cell r="G5154" t="str">
            <v>Barrier 2250 x 600, 1500 x 600  PO/08/03/010</v>
          </cell>
          <cell r="H5154" t="str">
            <v>Sinarrejeki</v>
          </cell>
          <cell r="I5154" t="str">
            <v>D</v>
          </cell>
          <cell r="J5154">
            <v>825000</v>
          </cell>
        </row>
        <row r="5155">
          <cell r="B5155" t="str">
            <v>CL-03-1909</v>
          </cell>
          <cell r="C5155">
            <v>5155</v>
          </cell>
          <cell r="D5155">
            <v>37874</v>
          </cell>
          <cell r="E5155">
            <v>116105</v>
          </cell>
          <cell r="F5155" t="str">
            <v>PPN - Masukan</v>
          </cell>
          <cell r="G5155" t="str">
            <v>Barrier 2250 x 600, 1500 x 600  PO/08/03/010</v>
          </cell>
          <cell r="H5155" t="str">
            <v>Sinarrejeki</v>
          </cell>
          <cell r="I5155" t="str">
            <v>D</v>
          </cell>
          <cell r="J5155">
            <v>82500</v>
          </cell>
        </row>
        <row r="5156">
          <cell r="B5156" t="str">
            <v>CL-03-1909</v>
          </cell>
          <cell r="C5156">
            <v>5156</v>
          </cell>
          <cell r="D5156">
            <v>37874</v>
          </cell>
          <cell r="E5156">
            <v>231200</v>
          </cell>
          <cell r="F5156" t="str">
            <v>Beban Pemakaian Bahan Jadi</v>
          </cell>
          <cell r="G5156" t="str">
            <v>Pemakaian Barrier 2250 x 600</v>
          </cell>
          <cell r="H5156" t="str">
            <v>Sinarrejeki</v>
          </cell>
          <cell r="I5156" t="str">
            <v>D</v>
          </cell>
          <cell r="J5156">
            <v>825000</v>
          </cell>
        </row>
        <row r="5157">
          <cell r="B5157" t="str">
            <v>CL-03-1909</v>
          </cell>
          <cell r="C5157">
            <v>5157</v>
          </cell>
          <cell r="D5157">
            <v>37874</v>
          </cell>
          <cell r="E5157">
            <v>115500</v>
          </cell>
          <cell r="F5157" t="str">
            <v>Persediaan Bahan Jadi</v>
          </cell>
          <cell r="G5157" t="str">
            <v>Pemakaian Barrier 2250 x 600</v>
          </cell>
          <cell r="H5157" t="str">
            <v>Sinarrejeki</v>
          </cell>
          <cell r="I5157" t="str">
            <v>K</v>
          </cell>
          <cell r="K5157">
            <v>825000</v>
          </cell>
        </row>
        <row r="5158">
          <cell r="B5158" t="str">
            <v>CL-03-1909</v>
          </cell>
          <cell r="C5158">
            <v>5158</v>
          </cell>
          <cell r="D5158">
            <v>37874</v>
          </cell>
          <cell r="E5158">
            <v>151100</v>
          </cell>
          <cell r="F5158" t="str">
            <v xml:space="preserve">Hutang Usaha </v>
          </cell>
          <cell r="G5158" t="str">
            <v>Barrier 2250 x 600, 1500 x 600  PO/08/03/010</v>
          </cell>
          <cell r="H5158" t="str">
            <v>Sinarrejeki</v>
          </cell>
          <cell r="I5158" t="str">
            <v>K</v>
          </cell>
          <cell r="K5158">
            <v>907500</v>
          </cell>
        </row>
        <row r="5159">
          <cell r="A5159">
            <v>1910</v>
          </cell>
          <cell r="B5159" t="str">
            <v>CL-03-1910</v>
          </cell>
          <cell r="C5159">
            <v>5159</v>
          </cell>
          <cell r="D5159">
            <v>37875</v>
          </cell>
          <cell r="E5159">
            <v>114100</v>
          </cell>
          <cell r="F5159" t="str">
            <v>Piutang Usaha</v>
          </cell>
          <cell r="G5159" t="str">
            <v>Sales Inv#008/IBA/SJ/IX/03 SO-08-03-12-240</v>
          </cell>
          <cell r="H5159" t="str">
            <v>Sarimelati Kencana</v>
          </cell>
          <cell r="I5159" t="str">
            <v>D</v>
          </cell>
          <cell r="J5159">
            <v>1383000</v>
          </cell>
        </row>
        <row r="5160">
          <cell r="B5160" t="str">
            <v>CL-03-1910</v>
          </cell>
          <cell r="C5160">
            <v>5160</v>
          </cell>
          <cell r="D5160">
            <v>37875</v>
          </cell>
          <cell r="E5160">
            <v>154600</v>
          </cell>
          <cell r="F5160" t="str">
            <v>PPN-Keluaran</v>
          </cell>
          <cell r="G5160" t="str">
            <v>Sales Inv#008/IBA/SJ/IX/03 SO-08-03-12-240</v>
          </cell>
          <cell r="H5160" t="str">
            <v>Sarimelati Kencana</v>
          </cell>
          <cell r="I5160" t="str">
            <v>K</v>
          </cell>
          <cell r="K5160">
            <v>125727</v>
          </cell>
        </row>
        <row r="5161">
          <cell r="B5161" t="str">
            <v>CL-03-1910</v>
          </cell>
          <cell r="C5161">
            <v>5161</v>
          </cell>
          <cell r="D5161">
            <v>37875</v>
          </cell>
          <cell r="E5161">
            <v>211000</v>
          </cell>
          <cell r="F5161" t="str">
            <v>Penjualan Barang</v>
          </cell>
          <cell r="G5161" t="str">
            <v>Sales Inv#008/IBA/SJ/IX/03 SO-08-03-12-240</v>
          </cell>
          <cell r="H5161" t="str">
            <v>Sarimelati Kencana</v>
          </cell>
          <cell r="I5161" t="str">
            <v>K</v>
          </cell>
          <cell r="K5161">
            <v>1257273</v>
          </cell>
        </row>
        <row r="5162">
          <cell r="A5162">
            <v>1911</v>
          </cell>
          <cell r="B5162" t="str">
            <v>CL-03-1911</v>
          </cell>
          <cell r="C5162">
            <v>5162</v>
          </cell>
          <cell r="D5162">
            <v>37875</v>
          </cell>
          <cell r="E5162">
            <v>114100</v>
          </cell>
          <cell r="F5162" t="str">
            <v>Piutang Usaha</v>
          </cell>
          <cell r="G5162" t="str">
            <v>Sales Inv#009/IBA/CH/IX/03 SK-06-03-11-110</v>
          </cell>
          <cell r="H5162" t="str">
            <v>Kawan</v>
          </cell>
          <cell r="I5162" t="str">
            <v>D</v>
          </cell>
          <cell r="J5162">
            <v>1219144</v>
          </cell>
        </row>
        <row r="5163">
          <cell r="B5163" t="str">
            <v>CL-03-1911</v>
          </cell>
          <cell r="C5163">
            <v>5163</v>
          </cell>
          <cell r="D5163">
            <v>37875</v>
          </cell>
          <cell r="E5163">
            <v>154600</v>
          </cell>
          <cell r="F5163" t="str">
            <v>PPN-Keluaran</v>
          </cell>
          <cell r="G5163" t="str">
            <v>Sales Inv#009/IBA/CH/IX/03 SK-06-03-11-110</v>
          </cell>
          <cell r="H5163" t="str">
            <v>Kawan</v>
          </cell>
          <cell r="I5163" t="str">
            <v>K</v>
          </cell>
          <cell r="K5163">
            <v>110831</v>
          </cell>
        </row>
        <row r="5164">
          <cell r="B5164" t="str">
            <v>CL-03-1911</v>
          </cell>
          <cell r="C5164">
            <v>5164</v>
          </cell>
          <cell r="D5164">
            <v>37875</v>
          </cell>
          <cell r="E5164">
            <v>211000</v>
          </cell>
          <cell r="F5164" t="str">
            <v>Penjualan Barang</v>
          </cell>
          <cell r="G5164" t="str">
            <v>Sales Inv#009/IBA/CH/IX/03 SK-06-03-11-110</v>
          </cell>
          <cell r="H5164" t="str">
            <v>Kawan</v>
          </cell>
          <cell r="I5164" t="str">
            <v>K</v>
          </cell>
          <cell r="K5164">
            <v>1108313</v>
          </cell>
        </row>
        <row r="5165">
          <cell r="A5165">
            <v>1912</v>
          </cell>
          <cell r="B5165" t="str">
            <v>CL-03-1912</v>
          </cell>
          <cell r="C5165">
            <v>5165</v>
          </cell>
          <cell r="D5165">
            <v>37875</v>
          </cell>
          <cell r="E5165">
            <v>114100</v>
          </cell>
          <cell r="F5165" t="str">
            <v>Piutang Usaha</v>
          </cell>
          <cell r="G5165" t="str">
            <v>DP 30% Inv#010/IBA/MG/IX/03 SO-09-03-13-256</v>
          </cell>
          <cell r="H5165" t="str">
            <v>Tesco</v>
          </cell>
          <cell r="I5165" t="str">
            <v>D</v>
          </cell>
          <cell r="J5165">
            <v>3227153</v>
          </cell>
        </row>
        <row r="5166">
          <cell r="B5166" t="str">
            <v>CL-03-1912</v>
          </cell>
          <cell r="C5166">
            <v>5166</v>
          </cell>
          <cell r="D5166">
            <v>37875</v>
          </cell>
          <cell r="E5166">
            <v>154600</v>
          </cell>
          <cell r="F5166" t="str">
            <v>PPN-Keluaran</v>
          </cell>
          <cell r="G5166" t="str">
            <v>DP 30% Inv#010/IBA/MG/IX/03 SO-09-03-13-256</v>
          </cell>
          <cell r="H5166" t="str">
            <v>Tesco</v>
          </cell>
          <cell r="I5166" t="str">
            <v>K</v>
          </cell>
          <cell r="K5166">
            <v>293378</v>
          </cell>
        </row>
        <row r="5167">
          <cell r="B5167" t="str">
            <v>CL-03-1912</v>
          </cell>
          <cell r="C5167">
            <v>5167</v>
          </cell>
          <cell r="D5167">
            <v>37875</v>
          </cell>
          <cell r="E5167">
            <v>156100</v>
          </cell>
          <cell r="F5167" t="str">
            <v>Pendapatan Diterima Di Muka</v>
          </cell>
          <cell r="G5167" t="str">
            <v>DP 30% Inv#010/IBA/MG/IX/03 SO-09-03-13-256</v>
          </cell>
          <cell r="H5167" t="str">
            <v>Tesco</v>
          </cell>
          <cell r="I5167" t="str">
            <v>K</v>
          </cell>
          <cell r="K5167">
            <v>2933775</v>
          </cell>
        </row>
        <row r="5168">
          <cell r="A5168">
            <v>1913</v>
          </cell>
          <cell r="B5168" t="str">
            <v>CL-03-1913</v>
          </cell>
          <cell r="C5168">
            <v>5168</v>
          </cell>
          <cell r="D5168">
            <v>37875</v>
          </cell>
          <cell r="E5168">
            <v>246300</v>
          </cell>
          <cell r="F5168" t="str">
            <v>Beban Pengobatan Karyawan</v>
          </cell>
          <cell r="G5168" t="str">
            <v>Biaya pengobatan karyawan</v>
          </cell>
          <cell r="H5168" t="str">
            <v>Herman</v>
          </cell>
          <cell r="I5168" t="str">
            <v>D</v>
          </cell>
          <cell r="J5168">
            <v>150000</v>
          </cell>
        </row>
        <row r="5169">
          <cell r="B5169" t="str">
            <v>CL-03-1913</v>
          </cell>
          <cell r="C5169">
            <v>5169</v>
          </cell>
          <cell r="D5169">
            <v>37875</v>
          </cell>
          <cell r="E5169">
            <v>111100</v>
          </cell>
          <cell r="F5169" t="str">
            <v>Kas Kecil Jakarta</v>
          </cell>
          <cell r="G5169" t="str">
            <v>Biaya pengobatan karyawan</v>
          </cell>
          <cell r="H5169" t="str">
            <v>Herman</v>
          </cell>
          <cell r="I5169" t="str">
            <v>K</v>
          </cell>
          <cell r="K5169">
            <v>150000</v>
          </cell>
        </row>
        <row r="5170">
          <cell r="A5170">
            <v>1914</v>
          </cell>
          <cell r="B5170" t="str">
            <v>CL-03-1914</v>
          </cell>
          <cell r="C5170">
            <v>5170</v>
          </cell>
          <cell r="D5170">
            <v>37875</v>
          </cell>
          <cell r="E5170">
            <v>259300</v>
          </cell>
          <cell r="F5170" t="str">
            <v>Beban Dinas Luar (Kendaraan, BBM, Pelumas, Dll)</v>
          </cell>
          <cell r="G5170" t="str">
            <v>DL Marketing ke Tangerang, Cibubur</v>
          </cell>
          <cell r="H5170" t="str">
            <v>Jonny</v>
          </cell>
          <cell r="I5170" t="str">
            <v>D</v>
          </cell>
          <cell r="J5170">
            <v>95000</v>
          </cell>
        </row>
        <row r="5171">
          <cell r="B5171" t="str">
            <v>CL-03-1914</v>
          </cell>
          <cell r="C5171">
            <v>5171</v>
          </cell>
          <cell r="D5171">
            <v>37875</v>
          </cell>
          <cell r="E5171">
            <v>111100</v>
          </cell>
          <cell r="F5171" t="str">
            <v>Kas Kecil Jakarta</v>
          </cell>
          <cell r="G5171" t="str">
            <v>DL Marketing ke Tangerang, Cibubur</v>
          </cell>
          <cell r="H5171" t="str">
            <v>Jonny</v>
          </cell>
          <cell r="I5171" t="str">
            <v>K</v>
          </cell>
          <cell r="K5171">
            <v>95000</v>
          </cell>
        </row>
        <row r="5172">
          <cell r="A5172">
            <v>1915</v>
          </cell>
          <cell r="B5172" t="str">
            <v>CL-03-1915</v>
          </cell>
          <cell r="C5172">
            <v>5172</v>
          </cell>
          <cell r="D5172">
            <v>37875</v>
          </cell>
          <cell r="E5172">
            <v>112100</v>
          </cell>
          <cell r="F5172" t="str">
            <v>Bank BCA - 1983020309</v>
          </cell>
          <cell r="G5172" t="str">
            <v>Collection Ref to: CL-03-1717 20/08/03</v>
          </cell>
          <cell r="H5172" t="str">
            <v>Saitama</v>
          </cell>
          <cell r="I5172" t="str">
            <v>D</v>
          </cell>
          <cell r="J5172">
            <v>16082028</v>
          </cell>
        </row>
        <row r="5173">
          <cell r="B5173" t="str">
            <v>CL-03-1915</v>
          </cell>
          <cell r="C5173">
            <v>5173</v>
          </cell>
          <cell r="D5173">
            <v>37875</v>
          </cell>
          <cell r="E5173">
            <v>114100</v>
          </cell>
          <cell r="F5173" t="str">
            <v>Piutang Usaha</v>
          </cell>
          <cell r="G5173" t="str">
            <v>Collection Ref to: CL-03-1717 20/08/03</v>
          </cell>
          <cell r="H5173" t="str">
            <v>Saitama</v>
          </cell>
          <cell r="I5173" t="str">
            <v>K</v>
          </cell>
          <cell r="K5173">
            <v>16082028</v>
          </cell>
        </row>
        <row r="5174">
          <cell r="A5174">
            <v>1916</v>
          </cell>
          <cell r="B5174" t="str">
            <v>CL-03-1916</v>
          </cell>
          <cell r="C5174">
            <v>5174</v>
          </cell>
          <cell r="D5174">
            <v>37875</v>
          </cell>
          <cell r="E5174">
            <v>248300</v>
          </cell>
          <cell r="F5174" t="str">
            <v>Beban Dinas Luar/Perjalanan</v>
          </cell>
          <cell r="G5174" t="str">
            <v>DL Purchasing</v>
          </cell>
          <cell r="H5174" t="str">
            <v>Kris</v>
          </cell>
          <cell r="I5174" t="str">
            <v>D</v>
          </cell>
          <cell r="J5174">
            <v>20000</v>
          </cell>
        </row>
        <row r="5175">
          <cell r="B5175" t="str">
            <v>CL-03-1916</v>
          </cell>
          <cell r="C5175">
            <v>5175</v>
          </cell>
          <cell r="D5175">
            <v>37875</v>
          </cell>
          <cell r="E5175">
            <v>111100</v>
          </cell>
          <cell r="F5175" t="str">
            <v>Kas Kecil Jakarta</v>
          </cell>
          <cell r="G5175" t="str">
            <v>DL Purchasing</v>
          </cell>
          <cell r="H5175" t="str">
            <v>Kris</v>
          </cell>
          <cell r="I5175" t="str">
            <v>K</v>
          </cell>
          <cell r="K5175">
            <v>20000</v>
          </cell>
        </row>
        <row r="5176">
          <cell r="A5176" t="str">
            <v>1916a</v>
          </cell>
          <cell r="B5176" t="str">
            <v>CL-03-1916a</v>
          </cell>
          <cell r="C5176">
            <v>5176</v>
          </cell>
          <cell r="D5176">
            <v>37875</v>
          </cell>
          <cell r="E5176">
            <v>231400</v>
          </cell>
          <cell r="F5176" t="str">
            <v>Beban Pengecatan (Subkontrak)</v>
          </cell>
          <cell r="G5176" t="str">
            <v>Jasa pengecatan Tulang Melintang Shelf-600= 809 pc  PB/07/03/442</v>
          </cell>
          <cell r="H5176" t="str">
            <v>Bostinco</v>
          </cell>
          <cell r="I5176" t="str">
            <v>D</v>
          </cell>
          <cell r="J5176">
            <v>764725.63636363635</v>
          </cell>
        </row>
        <row r="5177">
          <cell r="B5177" t="str">
            <v>CL-03-1916a</v>
          </cell>
          <cell r="C5177">
            <v>5177</v>
          </cell>
          <cell r="D5177">
            <v>37875</v>
          </cell>
          <cell r="E5177">
            <v>231400</v>
          </cell>
          <cell r="F5177" t="str">
            <v>Beban Pengecatan (Subkontrak)</v>
          </cell>
          <cell r="G5177" t="str">
            <v>Jasa pengecatan Post Splice B=198 pc, Pos Splice C=307 pc  PB/08/03/535</v>
          </cell>
          <cell r="H5177" t="str">
            <v>Bostinco</v>
          </cell>
          <cell r="I5177" t="str">
            <v>D</v>
          </cell>
          <cell r="J5177">
            <v>729072.54545454541</v>
          </cell>
        </row>
        <row r="5178">
          <cell r="B5178" t="str">
            <v>CL-03-1916a</v>
          </cell>
          <cell r="C5178">
            <v>5178</v>
          </cell>
          <cell r="D5178">
            <v>37875</v>
          </cell>
          <cell r="E5178">
            <v>231400</v>
          </cell>
          <cell r="F5178" t="str">
            <v>Beban Pengecatan (Subkontrak)</v>
          </cell>
          <cell r="G5178" t="str">
            <v>Jasa pengecatan Distance 1200= 132 pc  PB/08/03/523</v>
          </cell>
          <cell r="H5178" t="str">
            <v>Bostinco</v>
          </cell>
          <cell r="I5178" t="str">
            <v>D</v>
          </cell>
          <cell r="J5178">
            <v>409176</v>
          </cell>
        </row>
        <row r="5179">
          <cell r="B5179" t="str">
            <v>CL-03-1916a</v>
          </cell>
          <cell r="C5179">
            <v>5179</v>
          </cell>
          <cell r="D5179">
            <v>37875</v>
          </cell>
          <cell r="E5179">
            <v>231400</v>
          </cell>
          <cell r="F5179" t="str">
            <v>Beban Pengecatan (Subkontrak)</v>
          </cell>
          <cell r="G5179" t="str">
            <v>Jasa pengecatan Beam L-60/20 1200= 111 pc  PB/07/03/465</v>
          </cell>
          <cell r="H5179" t="str">
            <v>Bostinco</v>
          </cell>
          <cell r="I5179" t="str">
            <v>D</v>
          </cell>
          <cell r="J5179">
            <v>598552.36363636365</v>
          </cell>
        </row>
        <row r="5180">
          <cell r="B5180" t="str">
            <v>CL-03-1916a</v>
          </cell>
          <cell r="C5180">
            <v>5180</v>
          </cell>
          <cell r="D5180">
            <v>37875</v>
          </cell>
          <cell r="E5180">
            <v>231400</v>
          </cell>
          <cell r="F5180" t="str">
            <v>Beban Pengecatan (Subkontrak)</v>
          </cell>
          <cell r="G5180" t="str">
            <v>Jasa pengecatan Conector 930= 100 pc, Bracing 1380= 139 pc  PB/08/03/542</v>
          </cell>
          <cell r="H5180" t="str">
            <v>Bostinco</v>
          </cell>
          <cell r="I5180" t="str">
            <v>D</v>
          </cell>
          <cell r="J5180">
            <v>512676</v>
          </cell>
        </row>
        <row r="5181">
          <cell r="B5181" t="str">
            <v>CL-03-1916a</v>
          </cell>
          <cell r="C5181">
            <v>5181</v>
          </cell>
          <cell r="D5181">
            <v>37875</v>
          </cell>
          <cell r="E5181">
            <v>153100</v>
          </cell>
          <cell r="F5181" t="str">
            <v>Hutang Afiliasi-PT Bostinco</v>
          </cell>
          <cell r="G5181" t="str">
            <v>Jasa pengecatan Conector 930= 100 pc, Bracing 1380= 139 pc  PB/08/03/542</v>
          </cell>
          <cell r="H5181" t="str">
            <v>Bostinco</v>
          </cell>
          <cell r="I5181" t="str">
            <v>K</v>
          </cell>
          <cell r="K5181">
            <v>3014202.5454545454</v>
          </cell>
        </row>
        <row r="5182">
          <cell r="A5182">
            <v>1917</v>
          </cell>
          <cell r="B5182" t="str">
            <v>CL-03-1917</v>
          </cell>
          <cell r="C5182">
            <v>5182</v>
          </cell>
          <cell r="D5182">
            <v>37875</v>
          </cell>
          <cell r="E5182">
            <v>233701</v>
          </cell>
          <cell r="F5182" t="str">
            <v>Beban Peralatan Produksi</v>
          </cell>
          <cell r="G5182" t="str">
            <v>Batu gerinda</v>
          </cell>
          <cell r="H5182" t="str">
            <v>Kris</v>
          </cell>
          <cell r="I5182" t="str">
            <v>D</v>
          </cell>
          <cell r="J5182">
            <v>534750</v>
          </cell>
        </row>
        <row r="5183">
          <cell r="B5183" t="str">
            <v>CL-03-1917</v>
          </cell>
          <cell r="C5183">
            <v>5183</v>
          </cell>
          <cell r="D5183">
            <v>37875</v>
          </cell>
          <cell r="E5183">
            <v>233702</v>
          </cell>
          <cell r="F5183" t="str">
            <v>Beban Perlengkapan Maintenance</v>
          </cell>
          <cell r="G5183" t="str">
            <v>Vinil kabel, filter air</v>
          </cell>
          <cell r="H5183" t="str">
            <v>Kris</v>
          </cell>
          <cell r="I5183" t="str">
            <v>D</v>
          </cell>
          <cell r="J5183">
            <v>70000</v>
          </cell>
        </row>
        <row r="5184">
          <cell r="B5184" t="str">
            <v>CL-03-1917</v>
          </cell>
          <cell r="C5184">
            <v>5184</v>
          </cell>
          <cell r="D5184">
            <v>37875</v>
          </cell>
          <cell r="E5184">
            <v>247200</v>
          </cell>
          <cell r="F5184" t="str">
            <v>Beban Training, Seminar &amp; Meeting</v>
          </cell>
          <cell r="G5184" t="str">
            <v>Batu baterei, Fuji Film</v>
          </cell>
          <cell r="H5184" t="str">
            <v>Kris</v>
          </cell>
          <cell r="I5184" t="str">
            <v>D</v>
          </cell>
          <cell r="J5184">
            <v>58900</v>
          </cell>
        </row>
        <row r="5185">
          <cell r="B5185" t="str">
            <v>CL-03-1917</v>
          </cell>
          <cell r="C5185">
            <v>5185</v>
          </cell>
          <cell r="D5185">
            <v>37875</v>
          </cell>
          <cell r="E5185">
            <v>111100</v>
          </cell>
          <cell r="F5185" t="str">
            <v>Kas Kecil Jakarta</v>
          </cell>
          <cell r="G5185" t="str">
            <v>Batu gerinda,kabel,fuji film</v>
          </cell>
          <cell r="H5185" t="str">
            <v>Kris</v>
          </cell>
          <cell r="I5185" t="str">
            <v>K</v>
          </cell>
          <cell r="K5185">
            <v>663650</v>
          </cell>
        </row>
        <row r="5186">
          <cell r="A5186">
            <v>1918</v>
          </cell>
          <cell r="B5186" t="str">
            <v>CL-03-1918</v>
          </cell>
          <cell r="C5186">
            <v>5186</v>
          </cell>
          <cell r="D5186">
            <v>37875</v>
          </cell>
          <cell r="E5186">
            <v>233701</v>
          </cell>
          <cell r="F5186" t="str">
            <v>Beban Peralatan Produksi</v>
          </cell>
          <cell r="G5186" t="str">
            <v>Steel wire ropewith soft eye on both end PO/09/03/002</v>
          </cell>
          <cell r="H5186" t="str">
            <v>Talurit</v>
          </cell>
          <cell r="I5186" t="str">
            <v>D</v>
          </cell>
          <cell r="J5186">
            <v>980000</v>
          </cell>
        </row>
        <row r="5187">
          <cell r="B5187" t="str">
            <v>CL-03-1918</v>
          </cell>
          <cell r="C5187">
            <v>5187</v>
          </cell>
          <cell r="D5187">
            <v>37875</v>
          </cell>
          <cell r="E5187">
            <v>111100</v>
          </cell>
          <cell r="F5187" t="str">
            <v>Kas Kecil Jakarta</v>
          </cell>
          <cell r="G5187" t="str">
            <v>Steel wire ropewith soft eye on both end PO/09/03/002</v>
          </cell>
          <cell r="H5187" t="str">
            <v>Talurit</v>
          </cell>
          <cell r="I5187" t="str">
            <v>K</v>
          </cell>
          <cell r="K5187">
            <v>980000</v>
          </cell>
        </row>
        <row r="5188">
          <cell r="A5188">
            <v>1919</v>
          </cell>
          <cell r="B5188" t="str">
            <v>CL-03-1919</v>
          </cell>
          <cell r="C5188">
            <v>5188</v>
          </cell>
          <cell r="D5188">
            <v>37875</v>
          </cell>
          <cell r="E5188">
            <v>115300</v>
          </cell>
          <cell r="F5188" t="str">
            <v>Persediaan Bahan Baku</v>
          </cell>
          <cell r="G5188" t="str">
            <v>Plat H 1,5mm x 4' x 8'   500 btg</v>
          </cell>
          <cell r="H5188" t="str">
            <v>Gunung</v>
          </cell>
          <cell r="I5188" t="str">
            <v>D</v>
          </cell>
          <cell r="J5188">
            <v>71590909</v>
          </cell>
        </row>
        <row r="5189">
          <cell r="B5189" t="str">
            <v>CL-03-1919</v>
          </cell>
          <cell r="C5189">
            <v>5189</v>
          </cell>
          <cell r="D5189">
            <v>37875</v>
          </cell>
          <cell r="E5189">
            <v>116105</v>
          </cell>
          <cell r="F5189" t="str">
            <v>PPN - Masukan</v>
          </cell>
          <cell r="G5189" t="str">
            <v>Plat H 1,5mm x 4' x 8'   500 btg</v>
          </cell>
          <cell r="H5189" t="str">
            <v>Gunung</v>
          </cell>
          <cell r="I5189" t="str">
            <v>D</v>
          </cell>
          <cell r="J5189">
            <v>7159091</v>
          </cell>
        </row>
        <row r="5190">
          <cell r="B5190" t="str">
            <v>CL-03-1919</v>
          </cell>
          <cell r="C5190">
            <v>5190</v>
          </cell>
          <cell r="D5190">
            <v>37875</v>
          </cell>
          <cell r="E5190">
            <v>151100</v>
          </cell>
          <cell r="F5190" t="str">
            <v xml:space="preserve">Hutang Usaha </v>
          </cell>
          <cell r="G5190" t="str">
            <v>Plat H 1,5mm x 4' x 8'   500 btg</v>
          </cell>
          <cell r="H5190" t="str">
            <v>Gunung</v>
          </cell>
          <cell r="I5190" t="str">
            <v>K</v>
          </cell>
          <cell r="K5190">
            <v>78750000</v>
          </cell>
        </row>
        <row r="5191">
          <cell r="A5191">
            <v>1920</v>
          </cell>
          <cell r="B5191" t="str">
            <v>CL-03-1920</v>
          </cell>
          <cell r="C5191">
            <v>5191</v>
          </cell>
          <cell r="D5191">
            <v>37876</v>
          </cell>
          <cell r="E5191">
            <v>258100</v>
          </cell>
          <cell r="F5191" t="str">
            <v>Beban Pengiriman</v>
          </cell>
          <cell r="G5191" t="str">
            <v>Biaya sea freight (Enseval Kupang)</v>
          </cell>
          <cell r="H5191" t="str">
            <v>Bona</v>
          </cell>
          <cell r="I5191" t="str">
            <v>D</v>
          </cell>
          <cell r="J5191">
            <v>4201875</v>
          </cell>
        </row>
        <row r="5192">
          <cell r="B5192" t="str">
            <v>CL-03-1920</v>
          </cell>
          <cell r="C5192">
            <v>5192</v>
          </cell>
          <cell r="D5192">
            <v>37876</v>
          </cell>
          <cell r="E5192">
            <v>112100</v>
          </cell>
          <cell r="F5192" t="str">
            <v>Bank BCA - 1983020309</v>
          </cell>
          <cell r="G5192" t="str">
            <v>Biaya sea freight (Enseval Kupang)</v>
          </cell>
          <cell r="H5192" t="str">
            <v>Bona</v>
          </cell>
          <cell r="I5192" t="str">
            <v>K</v>
          </cell>
          <cell r="K5192">
            <v>4201875</v>
          </cell>
        </row>
        <row r="5193">
          <cell r="A5193">
            <v>1921</v>
          </cell>
          <cell r="B5193" t="str">
            <v>CL-03-1921</v>
          </cell>
          <cell r="C5193">
            <v>5193</v>
          </cell>
          <cell r="D5193">
            <v>37876</v>
          </cell>
          <cell r="E5193">
            <v>259300</v>
          </cell>
          <cell r="F5193" t="str">
            <v>Beban Dinas Luar (Kendaraan, BBM, Pelumas, Dll)</v>
          </cell>
          <cell r="G5193" t="str">
            <v>DL Sales 01/09/03 s/d 5/09/03</v>
          </cell>
          <cell r="H5193" t="str">
            <v>Ujang</v>
          </cell>
          <cell r="I5193" t="str">
            <v>D</v>
          </cell>
          <cell r="J5193">
            <v>160000</v>
          </cell>
        </row>
        <row r="5194">
          <cell r="B5194" t="str">
            <v>CL-03-1921</v>
          </cell>
          <cell r="C5194">
            <v>5194</v>
          </cell>
          <cell r="D5194">
            <v>37876</v>
          </cell>
          <cell r="E5194">
            <v>111100</v>
          </cell>
          <cell r="F5194" t="str">
            <v>Kas Kecil Jakarta</v>
          </cell>
          <cell r="G5194" t="str">
            <v>DL Sales 01/09/03 s/d 5/09/03</v>
          </cell>
          <cell r="H5194" t="str">
            <v>Ujang</v>
          </cell>
          <cell r="I5194" t="str">
            <v>K</v>
          </cell>
          <cell r="K5194">
            <v>160000</v>
          </cell>
        </row>
        <row r="5195">
          <cell r="A5195">
            <v>1922</v>
          </cell>
          <cell r="B5195" t="str">
            <v>CL-03-1922</v>
          </cell>
          <cell r="C5195">
            <v>5195</v>
          </cell>
          <cell r="D5195">
            <v>37876</v>
          </cell>
          <cell r="E5195">
            <v>151100</v>
          </cell>
          <cell r="F5195" t="str">
            <v xml:space="preserve">Hutang Usaha </v>
          </cell>
          <cell r="G5195" t="str">
            <v>Payment Ref to: CL-03-1237,1257,1270,1316, 1317 25/06/03 - 02/07/03</v>
          </cell>
          <cell r="H5195" t="str">
            <v>Afro</v>
          </cell>
          <cell r="I5195" t="str">
            <v>D</v>
          </cell>
          <cell r="J5195">
            <v>163815993</v>
          </cell>
        </row>
        <row r="5196">
          <cell r="B5196" t="str">
            <v>CL-03-1922</v>
          </cell>
          <cell r="C5196">
            <v>5196</v>
          </cell>
          <cell r="D5196">
            <v>37876</v>
          </cell>
          <cell r="E5196">
            <v>112500</v>
          </cell>
          <cell r="F5196" t="str">
            <v>Bank NISP - 510010000682</v>
          </cell>
          <cell r="G5196" t="str">
            <v>Payment Ref to: CL-03-1237,1257,1270,1316, 1317 25/06/03 - 02/07/03</v>
          </cell>
          <cell r="H5196" t="str">
            <v>Afro</v>
          </cell>
          <cell r="I5196" t="str">
            <v>K</v>
          </cell>
          <cell r="K5196">
            <v>163815993</v>
          </cell>
        </row>
        <row r="5197">
          <cell r="A5197">
            <v>1923</v>
          </cell>
          <cell r="B5197" t="str">
            <v>CL-03-1923</v>
          </cell>
          <cell r="C5197">
            <v>5197</v>
          </cell>
          <cell r="D5197">
            <v>37876</v>
          </cell>
          <cell r="E5197">
            <v>115300</v>
          </cell>
          <cell r="F5197" t="str">
            <v>Persediaan Bahan Baku</v>
          </cell>
          <cell r="G5197" t="str">
            <v>SPHC PO/07/03/018 99 x @ Rp 260,000</v>
          </cell>
          <cell r="H5197" t="str">
            <v>Satya Lestari</v>
          </cell>
          <cell r="I5197" t="str">
            <v>D</v>
          </cell>
          <cell r="J5197">
            <v>23400000</v>
          </cell>
        </row>
        <row r="5198">
          <cell r="B5198" t="str">
            <v>CL-03-1923</v>
          </cell>
          <cell r="C5198">
            <v>5198</v>
          </cell>
          <cell r="D5198">
            <v>37876</v>
          </cell>
          <cell r="E5198">
            <v>116105</v>
          </cell>
          <cell r="F5198" t="str">
            <v>PPN - Masukan</v>
          </cell>
          <cell r="G5198" t="str">
            <v>SPHC PO/07/03/018 99 x @ Rp 260,000</v>
          </cell>
          <cell r="H5198" t="str">
            <v>Satya Lestari</v>
          </cell>
          <cell r="I5198" t="str">
            <v>D</v>
          </cell>
          <cell r="J5198">
            <v>2340000</v>
          </cell>
        </row>
        <row r="5199">
          <cell r="B5199" t="str">
            <v>CL-03-1923</v>
          </cell>
          <cell r="C5199">
            <v>5199</v>
          </cell>
          <cell r="D5199">
            <v>37876</v>
          </cell>
          <cell r="E5199">
            <v>254400</v>
          </cell>
          <cell r="F5199" t="str">
            <v>Beban Cetakan, Media Cetak, Foto Copy, Pos, &amp; Materai</v>
          </cell>
          <cell r="G5199" t="str">
            <v>Materai</v>
          </cell>
          <cell r="H5199" t="str">
            <v>Satya Lestari</v>
          </cell>
          <cell r="I5199" t="str">
            <v>D</v>
          </cell>
          <cell r="J5199">
            <v>6000</v>
          </cell>
        </row>
        <row r="5200">
          <cell r="B5200" t="str">
            <v>CL-03-1923</v>
          </cell>
          <cell r="C5200">
            <v>5200</v>
          </cell>
          <cell r="D5200">
            <v>37876</v>
          </cell>
          <cell r="E5200">
            <v>112500</v>
          </cell>
          <cell r="F5200" t="str">
            <v>Bank NISP - 510010000682</v>
          </cell>
          <cell r="G5200" t="str">
            <v>SPHC PO/07/03/018 99 x @ Rp 260,000</v>
          </cell>
          <cell r="H5200" t="str">
            <v>Satya Lestari</v>
          </cell>
          <cell r="I5200" t="str">
            <v>K</v>
          </cell>
          <cell r="K5200">
            <v>25746000</v>
          </cell>
        </row>
        <row r="5201">
          <cell r="A5201">
            <v>1924</v>
          </cell>
          <cell r="B5201" t="str">
            <v>CL-03-1924</v>
          </cell>
          <cell r="C5201">
            <v>5201</v>
          </cell>
          <cell r="D5201">
            <v>37876</v>
          </cell>
          <cell r="E5201">
            <v>112100</v>
          </cell>
          <cell r="F5201" t="str">
            <v>Bank BCA - 1983020309</v>
          </cell>
          <cell r="G5201" t="str">
            <v>Collection Ref to: CL-03-1853 03/09/03</v>
          </cell>
          <cell r="H5201" t="str">
            <v>Sasana</v>
          </cell>
          <cell r="I5201" t="str">
            <v>D</v>
          </cell>
          <cell r="J5201">
            <v>38975950</v>
          </cell>
        </row>
        <row r="5202">
          <cell r="B5202" t="str">
            <v>CL-03-1924</v>
          </cell>
          <cell r="C5202">
            <v>5202</v>
          </cell>
          <cell r="D5202">
            <v>37876</v>
          </cell>
          <cell r="E5202">
            <v>262400</v>
          </cell>
          <cell r="F5202" t="str">
            <v>Beban Administrasi Bank</v>
          </cell>
          <cell r="G5202" t="str">
            <v>Collection Ref to: CL-03-1853 03/09/03</v>
          </cell>
          <cell r="H5202" t="str">
            <v>Sasana</v>
          </cell>
          <cell r="I5202" t="str">
            <v>D</v>
          </cell>
          <cell r="J5202">
            <v>35000</v>
          </cell>
        </row>
        <row r="5203">
          <cell r="B5203" t="str">
            <v>CL-03-1924</v>
          </cell>
          <cell r="C5203">
            <v>5203</v>
          </cell>
          <cell r="D5203">
            <v>37876</v>
          </cell>
          <cell r="E5203">
            <v>114100</v>
          </cell>
          <cell r="F5203" t="str">
            <v>Piutang Usaha</v>
          </cell>
          <cell r="G5203" t="str">
            <v>Collection Ref to: CL-03-1853 03/09/03</v>
          </cell>
          <cell r="H5203" t="str">
            <v>Sasana</v>
          </cell>
          <cell r="I5203" t="str">
            <v>K</v>
          </cell>
          <cell r="K5203">
            <v>39010950</v>
          </cell>
        </row>
        <row r="5204">
          <cell r="A5204">
            <v>1925</v>
          </cell>
          <cell r="B5204" t="str">
            <v>CL-03-1925</v>
          </cell>
          <cell r="C5204">
            <v>5204</v>
          </cell>
          <cell r="D5204">
            <v>37876</v>
          </cell>
          <cell r="E5204">
            <v>151100</v>
          </cell>
          <cell r="F5204" t="str">
            <v xml:space="preserve">Hutang Usaha </v>
          </cell>
          <cell r="G5204" t="str">
            <v>Payment Ref to: CL-03-0962,1080,1101,1175 28/05/03 - 19/06/03</v>
          </cell>
          <cell r="H5204" t="str">
            <v>Gunung</v>
          </cell>
          <cell r="I5204" t="str">
            <v>D</v>
          </cell>
          <cell r="J5204">
            <v>349142000</v>
          </cell>
        </row>
        <row r="5205">
          <cell r="B5205" t="str">
            <v>CL-03-1925</v>
          </cell>
          <cell r="C5205">
            <v>5205</v>
          </cell>
          <cell r="D5205">
            <v>37876</v>
          </cell>
          <cell r="E5205">
            <v>112500</v>
          </cell>
          <cell r="F5205" t="str">
            <v>Bank NISP - 510010000682</v>
          </cell>
          <cell r="G5205" t="str">
            <v>Payment Ref to: CL-03-0962,1080,1101,1175 28/05/03 - 19/06/03</v>
          </cell>
          <cell r="H5205" t="str">
            <v>Gunung</v>
          </cell>
          <cell r="I5205" t="str">
            <v>K</v>
          </cell>
          <cell r="K5205">
            <v>349142000</v>
          </cell>
        </row>
        <row r="5206">
          <cell r="A5206">
            <v>1926</v>
          </cell>
          <cell r="B5206" t="str">
            <v>CL-03-1926</v>
          </cell>
          <cell r="C5206">
            <v>5206</v>
          </cell>
          <cell r="D5206">
            <v>37876</v>
          </cell>
          <cell r="E5206">
            <v>112100</v>
          </cell>
          <cell r="F5206" t="str">
            <v>Bank BCA - 1983020309</v>
          </cell>
          <cell r="G5206" t="str">
            <v>Collection Ref to CL-03-1902 10/09/03</v>
          </cell>
          <cell r="H5206" t="str">
            <v>Bram</v>
          </cell>
          <cell r="I5206" t="str">
            <v>D</v>
          </cell>
          <cell r="J5206">
            <v>5265000</v>
          </cell>
        </row>
        <row r="5207">
          <cell r="B5207" t="str">
            <v>CL-03-1926</v>
          </cell>
          <cell r="C5207">
            <v>5207</v>
          </cell>
          <cell r="D5207">
            <v>37876</v>
          </cell>
          <cell r="E5207">
            <v>114100</v>
          </cell>
          <cell r="F5207" t="str">
            <v>Piutang Usaha</v>
          </cell>
          <cell r="G5207" t="str">
            <v>Collection Ref to CL-03-1902 10/09/03</v>
          </cell>
          <cell r="H5207" t="str">
            <v>Bram</v>
          </cell>
          <cell r="I5207" t="str">
            <v>K</v>
          </cell>
          <cell r="K5207">
            <v>5265000</v>
          </cell>
        </row>
        <row r="5208">
          <cell r="A5208">
            <v>1927</v>
          </cell>
          <cell r="B5208" t="str">
            <v>CL-03-1927</v>
          </cell>
          <cell r="C5208">
            <v>5208</v>
          </cell>
          <cell r="D5208">
            <v>37876</v>
          </cell>
          <cell r="E5208">
            <v>259300</v>
          </cell>
          <cell r="F5208" t="str">
            <v>Beban Dinas Luar (Kendaraan, BBM, Pelumas, Dll)</v>
          </cell>
          <cell r="G5208" t="str">
            <v>DL Sales 29/08 s/d 05/09/03</v>
          </cell>
          <cell r="H5208" t="str">
            <v>Eko</v>
          </cell>
          <cell r="I5208" t="str">
            <v>D</v>
          </cell>
          <cell r="J5208">
            <v>35900</v>
          </cell>
        </row>
        <row r="5209">
          <cell r="B5209" t="str">
            <v>CL-03-1927</v>
          </cell>
          <cell r="C5209">
            <v>5209</v>
          </cell>
          <cell r="D5209">
            <v>37876</v>
          </cell>
          <cell r="E5209">
            <v>254200</v>
          </cell>
          <cell r="F5209" t="str">
            <v>Telepon &amp; Fax</v>
          </cell>
          <cell r="G5209" t="str">
            <v>Voucher Mentari</v>
          </cell>
          <cell r="H5209" t="str">
            <v>Eko</v>
          </cell>
          <cell r="I5209" t="str">
            <v>D</v>
          </cell>
          <cell r="J5209">
            <v>110000</v>
          </cell>
        </row>
        <row r="5210">
          <cell r="B5210" t="str">
            <v>CL-03-1927</v>
          </cell>
          <cell r="C5210">
            <v>5210</v>
          </cell>
          <cell r="D5210">
            <v>37876</v>
          </cell>
          <cell r="E5210">
            <v>111100</v>
          </cell>
          <cell r="F5210" t="str">
            <v>Kas Kecil Jakarta</v>
          </cell>
          <cell r="G5210" t="str">
            <v>DL Sales 29/08 s/d 05/09/03</v>
          </cell>
          <cell r="H5210" t="str">
            <v>Eko</v>
          </cell>
          <cell r="I5210" t="str">
            <v>K</v>
          </cell>
          <cell r="K5210">
            <v>145900</v>
          </cell>
        </row>
        <row r="5211">
          <cell r="A5211">
            <v>1928</v>
          </cell>
          <cell r="B5211" t="str">
            <v>CL-03-1928</v>
          </cell>
          <cell r="C5211">
            <v>5211</v>
          </cell>
          <cell r="D5211">
            <v>37876</v>
          </cell>
          <cell r="E5211">
            <v>257300</v>
          </cell>
          <cell r="F5211" t="str">
            <v>Beban Proyek</v>
          </cell>
          <cell r="G5211" t="str">
            <v>Harian proyek 05/09 - 12/09/03</v>
          </cell>
          <cell r="H5211" t="str">
            <v>Eko</v>
          </cell>
          <cell r="I5211" t="str">
            <v>D</v>
          </cell>
          <cell r="J5211">
            <v>5255000</v>
          </cell>
        </row>
        <row r="5212">
          <cell r="B5212" t="str">
            <v>CL-03-1928</v>
          </cell>
          <cell r="C5212">
            <v>5212</v>
          </cell>
          <cell r="D5212">
            <v>37876</v>
          </cell>
          <cell r="E5212">
            <v>111100</v>
          </cell>
          <cell r="F5212" t="str">
            <v>Kas Kecil Jakarta</v>
          </cell>
          <cell r="G5212" t="str">
            <v>Harian proyek 05/09 - 12/09/03</v>
          </cell>
          <cell r="H5212" t="str">
            <v>Eko</v>
          </cell>
          <cell r="I5212" t="str">
            <v>K</v>
          </cell>
          <cell r="K5212">
            <v>5255000</v>
          </cell>
        </row>
        <row r="5213">
          <cell r="A5213">
            <v>1929</v>
          </cell>
          <cell r="B5213" t="str">
            <v>CL-03-1929</v>
          </cell>
          <cell r="C5213">
            <v>5213</v>
          </cell>
          <cell r="D5213">
            <v>37876</v>
          </cell>
          <cell r="E5213">
            <v>233905</v>
          </cell>
          <cell r="F5213" t="str">
            <v>Beban Dinas Luar/Perjalanan</v>
          </cell>
          <cell r="G5213" t="str">
            <v>DL Engineering ke Citeureup, Bekasi</v>
          </cell>
          <cell r="H5213" t="str">
            <v>Supadi</v>
          </cell>
          <cell r="I5213" t="str">
            <v>D</v>
          </cell>
          <cell r="J5213">
            <v>35000</v>
          </cell>
        </row>
        <row r="5214">
          <cell r="B5214" t="str">
            <v>CL-03-1929</v>
          </cell>
          <cell r="C5214">
            <v>5214</v>
          </cell>
          <cell r="D5214">
            <v>37876</v>
          </cell>
          <cell r="E5214">
            <v>111100</v>
          </cell>
          <cell r="F5214" t="str">
            <v>Kas Kecil Jakarta</v>
          </cell>
          <cell r="G5214" t="str">
            <v>DL Engineering ke Citeureup, Bekasi</v>
          </cell>
          <cell r="H5214" t="str">
            <v>Supadi</v>
          </cell>
          <cell r="I5214" t="str">
            <v>K</v>
          </cell>
          <cell r="K5214">
            <v>35000</v>
          </cell>
        </row>
        <row r="5215">
          <cell r="A5215">
            <v>1930</v>
          </cell>
          <cell r="B5215" t="str">
            <v>CL-03-1930</v>
          </cell>
          <cell r="C5215">
            <v>5215</v>
          </cell>
          <cell r="D5215">
            <v>37876</v>
          </cell>
          <cell r="E5215">
            <v>247600</v>
          </cell>
          <cell r="F5215" t="str">
            <v>Beban Konsumsi Karyawan</v>
          </cell>
          <cell r="G5215" t="str">
            <v>Susu Untuk Welding</v>
          </cell>
          <cell r="I5215" t="str">
            <v>D</v>
          </cell>
          <cell r="J5215">
            <v>77000</v>
          </cell>
        </row>
        <row r="5216">
          <cell r="B5216" t="str">
            <v>CL-03-1930</v>
          </cell>
          <cell r="C5216">
            <v>5216</v>
          </cell>
          <cell r="D5216">
            <v>37876</v>
          </cell>
          <cell r="E5216">
            <v>111100</v>
          </cell>
          <cell r="F5216" t="str">
            <v>Kas Kecil Jakarta</v>
          </cell>
          <cell r="G5216" t="str">
            <v>Susu Untuk Welding</v>
          </cell>
          <cell r="I5216" t="str">
            <v>K</v>
          </cell>
          <cell r="K5216">
            <v>77000</v>
          </cell>
        </row>
        <row r="5217">
          <cell r="A5217" t="str">
            <v>1930a</v>
          </cell>
          <cell r="B5217" t="str">
            <v>CL-03-1930a</v>
          </cell>
          <cell r="C5217">
            <v>5217</v>
          </cell>
          <cell r="D5217">
            <v>37876</v>
          </cell>
          <cell r="E5217">
            <v>231600</v>
          </cell>
          <cell r="F5217" t="str">
            <v>Beban Jasa Proses Produksi (Subkontrak)</v>
          </cell>
          <cell r="G5217" t="str">
            <v>Jasa tekuk profil C (98/1,5) Pallet Rack = 550 pcs   PO/09/03/005</v>
          </cell>
          <cell r="H5217" t="str">
            <v>Pancaran</v>
          </cell>
          <cell r="I5217" t="str">
            <v>D</v>
          </cell>
          <cell r="J5217">
            <v>2200000</v>
          </cell>
        </row>
        <row r="5218">
          <cell r="B5218" t="str">
            <v>CL-03-1930a</v>
          </cell>
          <cell r="C5218">
            <v>5218</v>
          </cell>
          <cell r="D5218">
            <v>37876</v>
          </cell>
          <cell r="E5218">
            <v>151100</v>
          </cell>
          <cell r="F5218" t="str">
            <v xml:space="preserve">Hutang Usaha </v>
          </cell>
          <cell r="G5218" t="str">
            <v>Jasa tekuk profil C (98/1,5) Pallet Rack = 550 pcs   PO/09/03/005</v>
          </cell>
          <cell r="H5218" t="str">
            <v>Pancaran</v>
          </cell>
          <cell r="I5218" t="str">
            <v>K</v>
          </cell>
          <cell r="K5218">
            <v>2200000</v>
          </cell>
        </row>
        <row r="5219">
          <cell r="A5219">
            <v>1931</v>
          </cell>
          <cell r="B5219" t="str">
            <v>CL-03-1931</v>
          </cell>
          <cell r="C5219">
            <v>5219</v>
          </cell>
          <cell r="D5219">
            <v>37876</v>
          </cell>
          <cell r="E5219">
            <v>246300</v>
          </cell>
          <cell r="F5219" t="str">
            <v>Beban Pengobatan Karyawan</v>
          </cell>
          <cell r="G5219" t="str">
            <v>Biaya pengobatan karyawan</v>
          </cell>
          <cell r="H5219" t="str">
            <v>Yulianto</v>
          </cell>
          <cell r="I5219" t="str">
            <v>D</v>
          </cell>
          <cell r="J5219">
            <v>50000</v>
          </cell>
        </row>
        <row r="5220">
          <cell r="B5220" t="str">
            <v>CL-03-1931</v>
          </cell>
          <cell r="C5220">
            <v>5220</v>
          </cell>
          <cell r="D5220">
            <v>37876</v>
          </cell>
          <cell r="E5220">
            <v>111100</v>
          </cell>
          <cell r="F5220" t="str">
            <v>Kas Kecil Jakarta</v>
          </cell>
          <cell r="G5220" t="str">
            <v>Biaya pengobatan karyawan</v>
          </cell>
          <cell r="H5220" t="str">
            <v>Yulianto</v>
          </cell>
          <cell r="I5220" t="str">
            <v>K</v>
          </cell>
          <cell r="K5220">
            <v>50000</v>
          </cell>
        </row>
        <row r="5221">
          <cell r="A5221" t="str">
            <v>1931a</v>
          </cell>
          <cell r="B5221" t="str">
            <v>CL-03-1931a</v>
          </cell>
          <cell r="C5221">
            <v>5221</v>
          </cell>
          <cell r="D5221">
            <v>37876</v>
          </cell>
          <cell r="E5221">
            <v>231600</v>
          </cell>
          <cell r="F5221" t="str">
            <v>Beban Jasa Proses Produksi (Subkontrak)</v>
          </cell>
          <cell r="G5221" t="str">
            <v>Tekuk Carrying Rail 1700 = 124 pcs &amp; 2800 = 160 pcs   PO/09/03/016</v>
          </cell>
          <cell r="H5221" t="str">
            <v>Abadi Bintang</v>
          </cell>
          <cell r="I5221" t="str">
            <v>D</v>
          </cell>
          <cell r="J5221">
            <v>2272000</v>
          </cell>
        </row>
        <row r="5222">
          <cell r="B5222" t="str">
            <v>CL-03-1931a</v>
          </cell>
          <cell r="C5222">
            <v>5222</v>
          </cell>
          <cell r="D5222">
            <v>37876</v>
          </cell>
          <cell r="E5222">
            <v>151100</v>
          </cell>
          <cell r="F5222" t="str">
            <v xml:space="preserve">Hutang Usaha </v>
          </cell>
          <cell r="G5222" t="str">
            <v>Tekuk Carrying Rail 1700 = 124 pcs &amp; 2800 = 160 pcs   PO/09/03/016</v>
          </cell>
          <cell r="H5222" t="str">
            <v>Abadi Bintang</v>
          </cell>
          <cell r="I5222" t="str">
            <v>K</v>
          </cell>
          <cell r="K5222">
            <v>2272000</v>
          </cell>
        </row>
        <row r="5223">
          <cell r="A5223">
            <v>1932</v>
          </cell>
          <cell r="B5223" t="str">
            <v>CL-03-1932</v>
          </cell>
          <cell r="C5223">
            <v>5223</v>
          </cell>
          <cell r="D5223">
            <v>37876</v>
          </cell>
          <cell r="E5223">
            <v>245200</v>
          </cell>
          <cell r="F5223" t="str">
            <v>Sanitary Supplies</v>
          </cell>
          <cell r="G5223" t="str">
            <v>Tessa, ekonomi, Bagus, Rinso, Glade</v>
          </cell>
          <cell r="I5223" t="str">
            <v>D</v>
          </cell>
          <cell r="J5223">
            <v>174000</v>
          </cell>
        </row>
        <row r="5224">
          <cell r="B5224" t="str">
            <v>CL-03-1932</v>
          </cell>
          <cell r="C5224">
            <v>5224</v>
          </cell>
          <cell r="D5224">
            <v>37876</v>
          </cell>
          <cell r="E5224">
            <v>111100</v>
          </cell>
          <cell r="F5224" t="str">
            <v>Kas Kecil Jakarta</v>
          </cell>
          <cell r="G5224" t="str">
            <v>Tessa, ekonomi, Bagus, Rinso, Glade</v>
          </cell>
          <cell r="I5224" t="str">
            <v>K</v>
          </cell>
          <cell r="K5224">
            <v>174000</v>
          </cell>
        </row>
        <row r="5225">
          <cell r="A5225" t="str">
            <v>1932a</v>
          </cell>
          <cell r="B5225" t="str">
            <v>CL-03-1932a</v>
          </cell>
          <cell r="C5225">
            <v>5225</v>
          </cell>
          <cell r="D5225">
            <v>37876</v>
          </cell>
          <cell r="E5225">
            <v>231400</v>
          </cell>
          <cell r="F5225" t="str">
            <v>Beban Pengecatan (Subkontrak)</v>
          </cell>
          <cell r="G5225" t="str">
            <v>Jasa pengecatan Top Beam 1500 = 180 pc  PB/08/03/535</v>
          </cell>
          <cell r="H5225" t="str">
            <v>Bostinco</v>
          </cell>
          <cell r="I5225" t="str">
            <v>D</v>
          </cell>
          <cell r="J5225">
            <v>3832723.6363636362</v>
          </cell>
        </row>
        <row r="5226">
          <cell r="B5226" t="str">
            <v>CL-03-1932a</v>
          </cell>
          <cell r="C5226">
            <v>5226</v>
          </cell>
          <cell r="D5226">
            <v>37876</v>
          </cell>
          <cell r="E5226">
            <v>231400</v>
          </cell>
          <cell r="F5226" t="str">
            <v>Beban Pengecatan (Subkontrak)</v>
          </cell>
          <cell r="G5226" t="str">
            <v>Jasa pengecatan Beam L-60/20 1900= 16 pc, Beam L-60/20 1400= 64 pc  PB/08/03/508</v>
          </cell>
          <cell r="H5226" t="str">
            <v>Bostinco</v>
          </cell>
          <cell r="I5226" t="str">
            <v>D</v>
          </cell>
          <cell r="J5226">
            <v>2893963.6363636362</v>
          </cell>
        </row>
        <row r="5227">
          <cell r="B5227" t="str">
            <v>CL-03-1932a</v>
          </cell>
          <cell r="C5227">
            <v>5227</v>
          </cell>
          <cell r="D5227">
            <v>37876</v>
          </cell>
          <cell r="E5227">
            <v>231400</v>
          </cell>
          <cell r="F5227" t="str">
            <v>Beban Pengecatan (Subkontrak)</v>
          </cell>
          <cell r="G5227" t="str">
            <v>Jasa pengecatan Raw Spacer 650= 8 pc  PB/08/03/504</v>
          </cell>
          <cell r="H5227" t="str">
            <v>Bostinco</v>
          </cell>
          <cell r="I5227" t="str">
            <v>D</v>
          </cell>
          <cell r="J5227">
            <v>22258.909090909092</v>
          </cell>
        </row>
        <row r="5228">
          <cell r="B5228" t="str">
            <v>CL-03-1932a</v>
          </cell>
          <cell r="C5228">
            <v>5228</v>
          </cell>
          <cell r="D5228">
            <v>37876</v>
          </cell>
          <cell r="E5228">
            <v>115100</v>
          </cell>
          <cell r="F5228" t="str">
            <v>Persediaan Barang Jadi</v>
          </cell>
          <cell r="G5228" t="str">
            <v>Guide Rail 3000R= 50 pc  PB/08/03/491</v>
          </cell>
          <cell r="H5228" t="str">
            <v>Bostinco</v>
          </cell>
          <cell r="I5228" t="str">
            <v>D</v>
          </cell>
          <cell r="J5228">
            <v>4140000</v>
          </cell>
        </row>
        <row r="5229">
          <cell r="B5229" t="str">
            <v>CL-03-1932a</v>
          </cell>
          <cell r="C5229">
            <v>5229</v>
          </cell>
          <cell r="D5229">
            <v>37876</v>
          </cell>
          <cell r="E5229">
            <v>153100</v>
          </cell>
          <cell r="F5229" t="str">
            <v>Hutang Afiliasi-PT Bostinco</v>
          </cell>
          <cell r="G5229" t="str">
            <v>Guide Rail 3000R= 50 pc  PB/08/03/491</v>
          </cell>
          <cell r="H5229" t="str">
            <v>Bostinco</v>
          </cell>
          <cell r="I5229" t="str">
            <v>K</v>
          </cell>
          <cell r="K5229">
            <v>10888946.181818182</v>
          </cell>
        </row>
        <row r="5230">
          <cell r="A5230">
            <v>1933</v>
          </cell>
          <cell r="B5230" t="str">
            <v>CL-03-1933</v>
          </cell>
          <cell r="C5230">
            <v>5230</v>
          </cell>
          <cell r="D5230">
            <v>37876</v>
          </cell>
          <cell r="E5230">
            <v>246300</v>
          </cell>
          <cell r="F5230" t="str">
            <v>Beban Pengobatan Karyawan</v>
          </cell>
          <cell r="G5230" t="str">
            <v>Biaya pengobatan karyawan</v>
          </cell>
          <cell r="H5230" t="str">
            <v>Herman</v>
          </cell>
          <cell r="I5230" t="str">
            <v>D</v>
          </cell>
          <cell r="J5230">
            <v>100000</v>
          </cell>
        </row>
        <row r="5231">
          <cell r="B5231" t="str">
            <v>CL-03-1933</v>
          </cell>
          <cell r="C5231">
            <v>5231</v>
          </cell>
          <cell r="D5231">
            <v>37876</v>
          </cell>
          <cell r="E5231">
            <v>111100</v>
          </cell>
          <cell r="F5231" t="str">
            <v>Kas Kecil Jakarta</v>
          </cell>
          <cell r="G5231" t="str">
            <v>Biaya pengobatan karyawan</v>
          </cell>
          <cell r="H5231" t="str">
            <v>Herman</v>
          </cell>
          <cell r="I5231" t="str">
            <v>K</v>
          </cell>
          <cell r="K5231">
            <v>100000</v>
          </cell>
        </row>
        <row r="5232">
          <cell r="A5232" t="str">
            <v>1933a</v>
          </cell>
          <cell r="B5232" t="str">
            <v>CL-03-1933a</v>
          </cell>
          <cell r="C5232">
            <v>5232</v>
          </cell>
          <cell r="D5232">
            <v>37876</v>
          </cell>
          <cell r="E5232">
            <v>231400</v>
          </cell>
          <cell r="F5232" t="str">
            <v>Beban Pengecatan (Subkontrak)</v>
          </cell>
          <cell r="G5232" t="str">
            <v>Jasa pengecatan Raw Spacer 150 = 50 pc  PB/07/03/455</v>
          </cell>
          <cell r="H5232" t="str">
            <v>Bostinco</v>
          </cell>
          <cell r="I5232" t="str">
            <v>D</v>
          </cell>
          <cell r="J5232">
            <v>42381.818181818184</v>
          </cell>
        </row>
        <row r="5233">
          <cell r="B5233" t="str">
            <v>CL-03-1933a</v>
          </cell>
          <cell r="C5233">
            <v>5233</v>
          </cell>
          <cell r="D5233">
            <v>37876</v>
          </cell>
          <cell r="E5233">
            <v>115100</v>
          </cell>
          <cell r="F5233" t="str">
            <v>Persediaan Barang Jadi</v>
          </cell>
          <cell r="G5233" t="str">
            <v>Post T-120/3,0  5000 = 50 pc  PB/06/03/372</v>
          </cell>
          <cell r="H5233" t="str">
            <v>Bostinco</v>
          </cell>
          <cell r="I5233" t="str">
            <v>D</v>
          </cell>
          <cell r="J5233">
            <v>9010000</v>
          </cell>
        </row>
        <row r="5234">
          <cell r="B5234" t="str">
            <v>CL-03-1933a</v>
          </cell>
          <cell r="C5234">
            <v>5234</v>
          </cell>
          <cell r="D5234">
            <v>37876</v>
          </cell>
          <cell r="E5234">
            <v>231400</v>
          </cell>
          <cell r="F5234" t="str">
            <v>Beban Pengecatan (Subkontrak)</v>
          </cell>
          <cell r="G5234" t="str">
            <v>Jasa pengecatan Post N Front 2500 = 99 pc, Post N Back 2500 = 106 pc  PB/04/03/223</v>
          </cell>
          <cell r="H5234" t="str">
            <v>Bostinco</v>
          </cell>
          <cell r="I5234" t="str">
            <v>D</v>
          </cell>
          <cell r="J5234">
            <v>2352430.9090909092</v>
          </cell>
        </row>
        <row r="5235">
          <cell r="B5235" t="str">
            <v>CL-03-1933a</v>
          </cell>
          <cell r="C5235">
            <v>5235</v>
          </cell>
          <cell r="D5235">
            <v>37876</v>
          </cell>
          <cell r="E5235">
            <v>153100</v>
          </cell>
          <cell r="F5235" t="str">
            <v>Hutang Afiliasi-PT Bostinco</v>
          </cell>
          <cell r="G5235" t="str">
            <v>Pengecatan PB/07/03/455, PB/04/03/223, Post T  PB/06/03/372</v>
          </cell>
          <cell r="H5235" t="str">
            <v>Bostinco</v>
          </cell>
          <cell r="I5235" t="str">
            <v>K</v>
          </cell>
          <cell r="K5235">
            <v>11404812.727272727</v>
          </cell>
        </row>
        <row r="5236">
          <cell r="A5236">
            <v>1934</v>
          </cell>
          <cell r="B5236" t="str">
            <v>CL-03-1934</v>
          </cell>
          <cell r="C5236">
            <v>5236</v>
          </cell>
          <cell r="D5236">
            <v>37876</v>
          </cell>
          <cell r="E5236">
            <v>247200</v>
          </cell>
          <cell r="F5236" t="str">
            <v>Beban Training, Seminar &amp; Meeting</v>
          </cell>
          <cell r="G5236" t="str">
            <v>Konsumsi untuk meeting sales</v>
          </cell>
          <cell r="I5236" t="str">
            <v>D</v>
          </cell>
          <cell r="J5236">
            <v>10000</v>
          </cell>
        </row>
        <row r="5237">
          <cell r="B5237" t="str">
            <v>CL-03-1934</v>
          </cell>
          <cell r="C5237">
            <v>5237</v>
          </cell>
          <cell r="D5237">
            <v>37876</v>
          </cell>
          <cell r="E5237">
            <v>111100</v>
          </cell>
          <cell r="F5237" t="str">
            <v>Kas Kecil Jakarta</v>
          </cell>
          <cell r="G5237" t="str">
            <v>Konsumsi untuk meeting sales</v>
          </cell>
          <cell r="I5237" t="str">
            <v>K</v>
          </cell>
          <cell r="K5237">
            <v>10000</v>
          </cell>
        </row>
        <row r="5238">
          <cell r="A5238">
            <v>1935</v>
          </cell>
          <cell r="B5238" t="str">
            <v>CL-03-1935</v>
          </cell>
          <cell r="C5238">
            <v>5238</v>
          </cell>
          <cell r="D5238">
            <v>37876</v>
          </cell>
          <cell r="E5238">
            <v>233909</v>
          </cell>
          <cell r="F5238" t="str">
            <v>Beban Lain</v>
          </cell>
          <cell r="G5238" t="str">
            <v>Makanan untuk mesin datang</v>
          </cell>
          <cell r="H5238" t="str">
            <v>Dewi</v>
          </cell>
          <cell r="I5238" t="str">
            <v>D</v>
          </cell>
          <cell r="J5238">
            <v>130200</v>
          </cell>
        </row>
        <row r="5239">
          <cell r="B5239" t="str">
            <v>CL-03-1935</v>
          </cell>
          <cell r="C5239">
            <v>5239</v>
          </cell>
          <cell r="D5239">
            <v>37876</v>
          </cell>
          <cell r="E5239">
            <v>111100</v>
          </cell>
          <cell r="F5239" t="str">
            <v>Kas Kecil Jakarta</v>
          </cell>
          <cell r="G5239" t="str">
            <v>Makanan untuk mesin datang</v>
          </cell>
          <cell r="H5239" t="str">
            <v>Dewi</v>
          </cell>
          <cell r="I5239" t="str">
            <v>K</v>
          </cell>
          <cell r="K5239">
            <v>130200</v>
          </cell>
        </row>
        <row r="5240">
          <cell r="A5240" t="str">
            <v>1935a</v>
          </cell>
          <cell r="B5240" t="str">
            <v>CL-03-1935a</v>
          </cell>
          <cell r="C5240">
            <v>5240</v>
          </cell>
          <cell r="D5240">
            <v>37876</v>
          </cell>
          <cell r="E5240">
            <v>115500</v>
          </cell>
          <cell r="F5240" t="str">
            <v>Persediaan Bahan Jadi</v>
          </cell>
          <cell r="G5240" t="str">
            <v>Plywood 18 x 957 x 1798mm   238 pcs   PO/08/03/016</v>
          </cell>
          <cell r="H5240" t="str">
            <v>Famprima</v>
          </cell>
          <cell r="I5240" t="str">
            <v>D</v>
          </cell>
          <cell r="J5240">
            <v>24990000</v>
          </cell>
        </row>
        <row r="5241">
          <cell r="B5241" t="str">
            <v>CL-03-1935a</v>
          </cell>
          <cell r="C5241">
            <v>5241</v>
          </cell>
          <cell r="D5241">
            <v>37876</v>
          </cell>
          <cell r="E5241">
            <v>151100</v>
          </cell>
          <cell r="F5241" t="str">
            <v xml:space="preserve">Hutang Usaha </v>
          </cell>
          <cell r="G5241" t="str">
            <v>Plywood 18 x 957 x 1798mm   238 pcs   PO/08/03/016</v>
          </cell>
          <cell r="H5241" t="str">
            <v>Famprima</v>
          </cell>
          <cell r="I5241" t="str">
            <v>K</v>
          </cell>
          <cell r="K5241">
            <v>24990000</v>
          </cell>
        </row>
        <row r="5242">
          <cell r="A5242">
            <v>1936</v>
          </cell>
          <cell r="B5242" t="str">
            <v>CL-03-1936</v>
          </cell>
          <cell r="C5242">
            <v>5242</v>
          </cell>
          <cell r="D5242">
            <v>37878</v>
          </cell>
          <cell r="E5242">
            <v>247100</v>
          </cell>
          <cell r="F5242" t="str">
            <v>Beban Recruitment</v>
          </cell>
          <cell r="G5242" t="str">
            <v xml:space="preserve">Biaya psikotest 1 peserta </v>
          </cell>
          <cell r="H5242" t="str">
            <v>Surindo</v>
          </cell>
          <cell r="I5242" t="str">
            <v>D</v>
          </cell>
          <cell r="J5242">
            <v>225000</v>
          </cell>
        </row>
        <row r="5243">
          <cell r="B5243" t="str">
            <v>CL-03-1936</v>
          </cell>
          <cell r="C5243">
            <v>5243</v>
          </cell>
          <cell r="D5243">
            <v>37878</v>
          </cell>
          <cell r="E5243">
            <v>116105</v>
          </cell>
          <cell r="F5243" t="str">
            <v>PPN - Masukan</v>
          </cell>
          <cell r="G5243" t="str">
            <v xml:space="preserve">Biaya psikotest 1 peserta </v>
          </cell>
          <cell r="H5243" t="str">
            <v>Surindo</v>
          </cell>
          <cell r="I5243" t="str">
            <v>D</v>
          </cell>
          <cell r="J5243">
            <v>22500</v>
          </cell>
        </row>
        <row r="5244">
          <cell r="B5244" t="str">
            <v>CL-03-1936</v>
          </cell>
          <cell r="C5244">
            <v>5244</v>
          </cell>
          <cell r="D5244">
            <v>37878</v>
          </cell>
          <cell r="E5244">
            <v>151100</v>
          </cell>
          <cell r="F5244" t="str">
            <v xml:space="preserve">Hutang Usaha </v>
          </cell>
          <cell r="G5244" t="str">
            <v xml:space="preserve">Biaya psikotest 1 peserta </v>
          </cell>
          <cell r="H5244" t="str">
            <v>Surindo</v>
          </cell>
          <cell r="I5244" t="str">
            <v>K</v>
          </cell>
          <cell r="K5244">
            <v>247500</v>
          </cell>
        </row>
        <row r="5245">
          <cell r="A5245">
            <v>1937</v>
          </cell>
          <cell r="B5245" t="str">
            <v>CL-03-1937</v>
          </cell>
          <cell r="C5245">
            <v>5245</v>
          </cell>
          <cell r="D5245">
            <v>37879</v>
          </cell>
          <cell r="E5245">
            <v>259300</v>
          </cell>
          <cell r="F5245" t="str">
            <v>Beban Dinas Luar (Kendaraan, BBM, Pelumas, Dll)</v>
          </cell>
          <cell r="G5245" t="str">
            <v>DL Sales 08/09/03 - 12/09/03</v>
          </cell>
          <cell r="H5245" t="str">
            <v>Iwan</v>
          </cell>
          <cell r="I5245" t="str">
            <v>D</v>
          </cell>
          <cell r="J5245">
            <v>104000</v>
          </cell>
        </row>
        <row r="5246">
          <cell r="B5246" t="str">
            <v>CL-03-1937</v>
          </cell>
          <cell r="C5246">
            <v>5246</v>
          </cell>
          <cell r="D5246">
            <v>37879</v>
          </cell>
          <cell r="E5246">
            <v>111100</v>
          </cell>
          <cell r="F5246" t="str">
            <v>Kas Kecil Jakarta</v>
          </cell>
          <cell r="G5246" t="str">
            <v>DL Sales 08/09/03 - 12/09/03</v>
          </cell>
          <cell r="H5246" t="str">
            <v>Iwan</v>
          </cell>
          <cell r="I5246" t="str">
            <v>K</v>
          </cell>
          <cell r="K5246">
            <v>104000</v>
          </cell>
        </row>
        <row r="5247">
          <cell r="A5247" t="str">
            <v>1937a</v>
          </cell>
          <cell r="B5247" t="str">
            <v>CL-03-1937a</v>
          </cell>
          <cell r="C5247">
            <v>5247</v>
          </cell>
          <cell r="D5247">
            <v>37879</v>
          </cell>
          <cell r="E5247">
            <v>115100</v>
          </cell>
          <cell r="F5247" t="str">
            <v>Persediaan Barang Jadi</v>
          </cell>
          <cell r="G5247" t="str">
            <v>Post T-120/3,0  5000 = 72 pc  PB/06/03/375</v>
          </cell>
          <cell r="H5247" t="str">
            <v>Bostinco</v>
          </cell>
          <cell r="I5247" t="str">
            <v>D</v>
          </cell>
          <cell r="J5247">
            <v>12974400</v>
          </cell>
        </row>
        <row r="5248">
          <cell r="B5248" t="str">
            <v>CL-03-1937a</v>
          </cell>
          <cell r="C5248">
            <v>5248</v>
          </cell>
          <cell r="D5248">
            <v>37879</v>
          </cell>
          <cell r="E5248">
            <v>115100</v>
          </cell>
          <cell r="F5248" t="str">
            <v>Persediaan Barang Jadi</v>
          </cell>
          <cell r="G5248" t="str">
            <v>Post T-120/3,0  5000 = 94 pc  PB/06/03/372</v>
          </cell>
          <cell r="H5248" t="str">
            <v>Bostinco</v>
          </cell>
          <cell r="I5248" t="str">
            <v>D</v>
          </cell>
          <cell r="J5248">
            <v>16938800</v>
          </cell>
        </row>
        <row r="5249">
          <cell r="B5249" t="str">
            <v>CL-03-1937a</v>
          </cell>
          <cell r="C5249">
            <v>5249</v>
          </cell>
          <cell r="D5249">
            <v>37879</v>
          </cell>
          <cell r="E5249">
            <v>231400</v>
          </cell>
          <cell r="F5249" t="str">
            <v>Beban Pengecatan (Subkontrak)</v>
          </cell>
          <cell r="G5249" t="str">
            <v>Jasa pengecatan Raw Spacer 300 = 80 pc  PB/07/03/444</v>
          </cell>
          <cell r="H5249" t="str">
            <v>Bostinco</v>
          </cell>
          <cell r="I5249" t="str">
            <v>D</v>
          </cell>
          <cell r="J5249">
            <v>114240</v>
          </cell>
        </row>
        <row r="5250">
          <cell r="B5250" t="str">
            <v>CL-03-1937a</v>
          </cell>
          <cell r="C5250">
            <v>5250</v>
          </cell>
          <cell r="D5250">
            <v>37879</v>
          </cell>
          <cell r="E5250">
            <v>231400</v>
          </cell>
          <cell r="F5250" t="str">
            <v>Beban Pengecatan (Subkontrak)</v>
          </cell>
          <cell r="G5250" t="str">
            <v>Jasa pengecatan Raw Spacer 300 = 50 pc  PB/07/03/443</v>
          </cell>
          <cell r="H5250" t="str">
            <v>Bostinco</v>
          </cell>
          <cell r="I5250" t="str">
            <v>D</v>
          </cell>
          <cell r="J5250">
            <v>71400</v>
          </cell>
        </row>
        <row r="5251">
          <cell r="B5251" t="str">
            <v>CL-03-1937a</v>
          </cell>
          <cell r="C5251">
            <v>5251</v>
          </cell>
          <cell r="D5251">
            <v>37879</v>
          </cell>
          <cell r="E5251">
            <v>153100</v>
          </cell>
          <cell r="F5251" t="str">
            <v>Hutang Afiliasi-PT Bostinco</v>
          </cell>
          <cell r="G5251" t="str">
            <v>Post T-120/3,0  5000 = 72 pc  PB/06/03/375, PB/06/03/372, Pengecatan  PB/07/03/444, PB/07/03/443</v>
          </cell>
          <cell r="H5251" t="str">
            <v>Bostinco</v>
          </cell>
          <cell r="I5251" t="str">
            <v>D</v>
          </cell>
          <cell r="K5251">
            <v>30098840</v>
          </cell>
        </row>
        <row r="5252">
          <cell r="A5252">
            <v>1938</v>
          </cell>
          <cell r="B5252" t="str">
            <v>CL-03-1938</v>
          </cell>
          <cell r="C5252">
            <v>5252</v>
          </cell>
          <cell r="D5252">
            <v>37879</v>
          </cell>
          <cell r="E5252">
            <v>115300</v>
          </cell>
          <cell r="F5252" t="str">
            <v>Persediaan Bahan Baku</v>
          </cell>
          <cell r="G5252" t="str">
            <v>Plat hitam 3mm x 4' x 8'  PO/09/03/016</v>
          </cell>
          <cell r="H5252" t="str">
            <v>Benteng</v>
          </cell>
          <cell r="I5252" t="str">
            <v>D</v>
          </cell>
          <cell r="J5252">
            <v>35475000</v>
          </cell>
        </row>
        <row r="5253">
          <cell r="B5253" t="str">
            <v>CL-03-1938</v>
          </cell>
          <cell r="C5253">
            <v>5253</v>
          </cell>
          <cell r="D5253">
            <v>37879</v>
          </cell>
          <cell r="E5253">
            <v>116105</v>
          </cell>
          <cell r="F5253" t="str">
            <v>PPN - Masukan</v>
          </cell>
          <cell r="G5253" t="str">
            <v>Plat hitam 3mm x 4' x 8'  PO/09/03/016</v>
          </cell>
          <cell r="H5253" t="str">
            <v>Benteng</v>
          </cell>
          <cell r="I5253" t="str">
            <v>D</v>
          </cell>
          <cell r="J5253">
            <v>3547500</v>
          </cell>
        </row>
        <row r="5254">
          <cell r="B5254" t="str">
            <v>CL-03-1938</v>
          </cell>
          <cell r="C5254">
            <v>5254</v>
          </cell>
          <cell r="D5254">
            <v>37879</v>
          </cell>
          <cell r="E5254">
            <v>112500</v>
          </cell>
          <cell r="F5254" t="str">
            <v>Bank NISP - 510010000682</v>
          </cell>
          <cell r="G5254" t="str">
            <v>Plat hitam 3mm x 4' x 8'  PO/09/03/016</v>
          </cell>
          <cell r="H5254" t="str">
            <v>Benteng</v>
          </cell>
          <cell r="I5254" t="str">
            <v>K</v>
          </cell>
          <cell r="K5254">
            <v>39022500</v>
          </cell>
        </row>
        <row r="5255">
          <cell r="A5255">
            <v>1939</v>
          </cell>
          <cell r="B5255" t="str">
            <v>CL-03-1939</v>
          </cell>
          <cell r="C5255">
            <v>5255</v>
          </cell>
          <cell r="D5255">
            <v>37879</v>
          </cell>
          <cell r="E5255">
            <v>248300</v>
          </cell>
          <cell r="F5255" t="str">
            <v>Beban Dinas Luar/Perjalanan</v>
          </cell>
          <cell r="G5255" t="str">
            <v>DL Finance</v>
          </cell>
          <cell r="H5255" t="str">
            <v>Sarif</v>
          </cell>
          <cell r="I5255" t="str">
            <v>D</v>
          </cell>
          <cell r="J5255">
            <v>72000</v>
          </cell>
        </row>
        <row r="5256">
          <cell r="B5256" t="str">
            <v>CL-03-1939</v>
          </cell>
          <cell r="C5256">
            <v>5256</v>
          </cell>
          <cell r="D5256">
            <v>37879</v>
          </cell>
          <cell r="E5256">
            <v>244400</v>
          </cell>
          <cell r="F5256" t="str">
            <v>Media Cetak, Foto Copy, Barang Cetakan, Pos &amp; Materai</v>
          </cell>
          <cell r="G5256" t="str">
            <v>Kirim pos, fotocopy, fax slip BCA, wartel</v>
          </cell>
          <cell r="H5256" t="str">
            <v>Sarif</v>
          </cell>
          <cell r="I5256" t="str">
            <v>D</v>
          </cell>
          <cell r="J5256">
            <v>28350</v>
          </cell>
        </row>
        <row r="5257">
          <cell r="B5257" t="str">
            <v>CL-03-1939</v>
          </cell>
          <cell r="C5257">
            <v>5257</v>
          </cell>
          <cell r="D5257">
            <v>37879</v>
          </cell>
          <cell r="E5257">
            <v>233909</v>
          </cell>
          <cell r="F5257" t="str">
            <v>Beban Lain</v>
          </cell>
          <cell r="G5257" t="str">
            <v>Stop kontak u/ Bp. Budi</v>
          </cell>
          <cell r="H5257" t="str">
            <v>Sarif</v>
          </cell>
          <cell r="I5257" t="str">
            <v>D</v>
          </cell>
          <cell r="J5257">
            <v>40000</v>
          </cell>
        </row>
        <row r="5258">
          <cell r="B5258" t="str">
            <v>CL-03-1939</v>
          </cell>
          <cell r="C5258">
            <v>5258</v>
          </cell>
          <cell r="D5258">
            <v>37879</v>
          </cell>
          <cell r="E5258">
            <v>111100</v>
          </cell>
          <cell r="F5258" t="str">
            <v>Kas Kecil Jakarta</v>
          </cell>
          <cell r="G5258" t="str">
            <v>DL Finance</v>
          </cell>
          <cell r="H5258" t="str">
            <v>Sarif</v>
          </cell>
          <cell r="I5258" t="str">
            <v>K</v>
          </cell>
          <cell r="K5258">
            <v>140350</v>
          </cell>
        </row>
        <row r="5259">
          <cell r="A5259">
            <v>1940</v>
          </cell>
          <cell r="B5259" t="str">
            <v>CL-03-1940</v>
          </cell>
          <cell r="C5259">
            <v>5259</v>
          </cell>
          <cell r="D5259">
            <v>37879</v>
          </cell>
          <cell r="E5259">
            <v>244200</v>
          </cell>
          <cell r="F5259" t="str">
            <v>Telepon &amp; Fax</v>
          </cell>
          <cell r="G5259" t="str">
            <v>Voucher Mentari</v>
          </cell>
          <cell r="H5259" t="str">
            <v>Sarif</v>
          </cell>
          <cell r="I5259" t="str">
            <v>D</v>
          </cell>
          <cell r="J5259">
            <v>106000</v>
          </cell>
        </row>
        <row r="5260">
          <cell r="B5260" t="str">
            <v>CL-03-1940</v>
          </cell>
          <cell r="C5260">
            <v>5260</v>
          </cell>
          <cell r="D5260">
            <v>37879</v>
          </cell>
          <cell r="E5260">
            <v>111100</v>
          </cell>
          <cell r="F5260" t="str">
            <v>Kas Kecil Jakarta</v>
          </cell>
          <cell r="G5260" t="str">
            <v>Voucher Mentari</v>
          </cell>
          <cell r="H5260" t="str">
            <v>Sarif</v>
          </cell>
          <cell r="I5260" t="str">
            <v>K</v>
          </cell>
          <cell r="K5260">
            <v>106000</v>
          </cell>
        </row>
        <row r="5261">
          <cell r="A5261">
            <v>1941</v>
          </cell>
          <cell r="B5261" t="str">
            <v>CL-03-1941</v>
          </cell>
          <cell r="C5261">
            <v>5261</v>
          </cell>
          <cell r="D5261">
            <v>37879</v>
          </cell>
          <cell r="E5261">
            <v>233305</v>
          </cell>
          <cell r="F5261" t="str">
            <v>Pemeliharaan dan Perbaikan Utility</v>
          </cell>
          <cell r="G5261" t="str">
            <v>Pengelasan tangki PO/09/03/020</v>
          </cell>
          <cell r="H5261" t="str">
            <v>Banyu Biru</v>
          </cell>
          <cell r="I5261" t="str">
            <v>D</v>
          </cell>
          <cell r="J5261">
            <v>500000</v>
          </cell>
        </row>
        <row r="5262">
          <cell r="B5262" t="str">
            <v>CL-03-1941</v>
          </cell>
          <cell r="C5262">
            <v>5262</v>
          </cell>
          <cell r="D5262">
            <v>37879</v>
          </cell>
          <cell r="E5262">
            <v>111100</v>
          </cell>
          <cell r="F5262" t="str">
            <v>Kas Kecil Jakarta</v>
          </cell>
          <cell r="G5262" t="str">
            <v>Pengelasan tangki PO/09/03/020</v>
          </cell>
          <cell r="H5262" t="str">
            <v>Banyu Biru</v>
          </cell>
          <cell r="I5262" t="str">
            <v>K</v>
          </cell>
          <cell r="K5262">
            <v>500000</v>
          </cell>
        </row>
        <row r="5263">
          <cell r="A5263">
            <v>1942</v>
          </cell>
          <cell r="B5263" t="str">
            <v>CL-03-1942</v>
          </cell>
          <cell r="C5263">
            <v>5263</v>
          </cell>
          <cell r="D5263">
            <v>37879</v>
          </cell>
          <cell r="E5263">
            <v>257400</v>
          </cell>
          <cell r="F5263" t="str">
            <v>Beban Representasi sales</v>
          </cell>
          <cell r="G5263" t="str">
            <v>Rep. Sales EDS</v>
          </cell>
          <cell r="H5263" t="str">
            <v>EDS</v>
          </cell>
          <cell r="I5263" t="str">
            <v>D</v>
          </cell>
          <cell r="J5263">
            <v>10930000</v>
          </cell>
        </row>
        <row r="5264">
          <cell r="B5264" t="str">
            <v>CL-03-1942</v>
          </cell>
          <cell r="C5264">
            <v>5264</v>
          </cell>
          <cell r="D5264">
            <v>37879</v>
          </cell>
          <cell r="E5264">
            <v>112100</v>
          </cell>
          <cell r="F5264" t="str">
            <v>Bank BCA - 1983020309</v>
          </cell>
          <cell r="G5264" t="str">
            <v>Rep. Sales EDS</v>
          </cell>
          <cell r="H5264" t="str">
            <v>EDS</v>
          </cell>
          <cell r="I5264" t="str">
            <v>K</v>
          </cell>
          <cell r="K5264">
            <v>10930000</v>
          </cell>
        </row>
        <row r="5265">
          <cell r="A5265" t="str">
            <v>1942a</v>
          </cell>
          <cell r="B5265" t="str">
            <v>CL-03-1942a</v>
          </cell>
          <cell r="C5265">
            <v>5265</v>
          </cell>
          <cell r="D5265">
            <v>37879</v>
          </cell>
          <cell r="E5265">
            <v>231400</v>
          </cell>
          <cell r="F5265" t="str">
            <v>Beban Pengecatan (Subkontrak)</v>
          </cell>
          <cell r="G5265" t="str">
            <v>Jasa pengecatan Carrying Rail 2800 = 160 pc  PB/08/03/479</v>
          </cell>
          <cell r="H5265" t="str">
            <v>Bostinco</v>
          </cell>
          <cell r="I5265" t="str">
            <v>D</v>
          </cell>
          <cell r="J5265">
            <v>3353280</v>
          </cell>
        </row>
        <row r="5266">
          <cell r="B5266" t="str">
            <v>CL-03-1942a</v>
          </cell>
          <cell r="C5266">
            <v>5266</v>
          </cell>
          <cell r="D5266">
            <v>37879</v>
          </cell>
          <cell r="E5266">
            <v>231400</v>
          </cell>
          <cell r="F5266" t="str">
            <v>Beban Pengecatan (Subkontrak)</v>
          </cell>
          <cell r="G5266" t="str">
            <v>Jasa pengecatan Top Beam 1500 = 110 pc  PB/08/03/535</v>
          </cell>
          <cell r="H5266" t="str">
            <v>Bostinco</v>
          </cell>
          <cell r="I5266" t="str">
            <v>D</v>
          </cell>
          <cell r="J5266">
            <v>2342220</v>
          </cell>
        </row>
        <row r="5267">
          <cell r="B5267" t="str">
            <v>CL-03-1942a</v>
          </cell>
          <cell r="C5267">
            <v>5267</v>
          </cell>
          <cell r="D5267">
            <v>37879</v>
          </cell>
          <cell r="E5267">
            <v>115100</v>
          </cell>
          <cell r="F5267" t="str">
            <v>Persediaan Barang Jadi</v>
          </cell>
          <cell r="G5267" t="str">
            <v>Post T-120/3,0  5000 = 50 pc  PB/08/03/529</v>
          </cell>
          <cell r="H5267" t="str">
            <v>Bostinco</v>
          </cell>
          <cell r="I5267" t="str">
            <v>D</v>
          </cell>
          <cell r="J5267">
            <v>10361500</v>
          </cell>
        </row>
        <row r="5268">
          <cell r="B5268" t="str">
            <v>CL-03-1942a</v>
          </cell>
          <cell r="C5268">
            <v>5268</v>
          </cell>
          <cell r="D5268">
            <v>37879</v>
          </cell>
          <cell r="E5268">
            <v>231400</v>
          </cell>
          <cell r="F5268" t="str">
            <v>Beban Pengecatan (Subkontrak)</v>
          </cell>
          <cell r="G5268" t="str">
            <v>Jasa pengecatan Beam B-120/2,0  2500 = 370 pc, Raw Spacer 300 = 30 pc  PB/08/03/526</v>
          </cell>
          <cell r="H5268" t="str">
            <v>Bostinco</v>
          </cell>
          <cell r="I5268" t="str">
            <v>D</v>
          </cell>
          <cell r="J5268">
            <v>8173690.9090909092</v>
          </cell>
        </row>
        <row r="5269">
          <cell r="B5269" t="str">
            <v>CL-03-1942a</v>
          </cell>
          <cell r="C5269">
            <v>5269</v>
          </cell>
          <cell r="D5269">
            <v>37879</v>
          </cell>
          <cell r="E5269">
            <v>231400</v>
          </cell>
          <cell r="F5269" t="str">
            <v>Beban Pengecatan (Subkontrak)</v>
          </cell>
          <cell r="G5269" t="str">
            <v>Jasa pengecatan Bracing 1380= 11 pc, Conector 930= 10 pc  PB/08/03/523</v>
          </cell>
          <cell r="H5269" t="str">
            <v>Bostinco</v>
          </cell>
          <cell r="I5269" t="str">
            <v>D</v>
          </cell>
          <cell r="J5269">
            <v>44064</v>
          </cell>
        </row>
        <row r="5270">
          <cell r="B5270" t="str">
            <v>CL-03-1942a</v>
          </cell>
          <cell r="C5270">
            <v>5270</v>
          </cell>
          <cell r="D5270">
            <v>37879</v>
          </cell>
          <cell r="E5270">
            <v>231400</v>
          </cell>
          <cell r="F5270" t="str">
            <v>Beban Pengecatan (Subkontrak)</v>
          </cell>
          <cell r="G5270" t="str">
            <v>Jasa pengecatan Frame Tie 3200 = 4 pc  PB/08/03/511</v>
          </cell>
          <cell r="H5270" t="str">
            <v>Bostinco</v>
          </cell>
          <cell r="I5270" t="str">
            <v>D</v>
          </cell>
          <cell r="J5270">
            <v>178492.36363636365</v>
          </cell>
        </row>
        <row r="5271">
          <cell r="B5271" t="str">
            <v>CL-03-1942a</v>
          </cell>
          <cell r="C5271">
            <v>5271</v>
          </cell>
          <cell r="D5271">
            <v>37879</v>
          </cell>
          <cell r="E5271">
            <v>231400</v>
          </cell>
          <cell r="F5271" t="str">
            <v>Beban Pengecatan (Subkontrak)</v>
          </cell>
          <cell r="G5271" t="str">
            <v>Jasa pengecatan Bracing 965 = 20 pc, Conector 645 = 60 pc  PB/08/03/508</v>
          </cell>
          <cell r="H5271" t="str">
            <v>Bostinco</v>
          </cell>
          <cell r="I5271" t="str">
            <v>D</v>
          </cell>
          <cell r="J5271">
            <v>104378.18181818182</v>
          </cell>
        </row>
        <row r="5272">
          <cell r="B5272" t="str">
            <v>CL-03-1942a</v>
          </cell>
          <cell r="C5272">
            <v>5272</v>
          </cell>
          <cell r="D5272">
            <v>37879</v>
          </cell>
          <cell r="E5272">
            <v>231400</v>
          </cell>
          <cell r="F5272" t="str">
            <v>Beban Pengecatan (Subkontrak)</v>
          </cell>
          <cell r="G5272" t="str">
            <v>Jasa pengecatan Wall Spacer 100 = 8 pc  PB/08/03/497</v>
          </cell>
          <cell r="H5272" t="str">
            <v>Bostinco</v>
          </cell>
          <cell r="I5272" t="str">
            <v>D</v>
          </cell>
          <cell r="J5272">
            <v>4581.818181818182</v>
          </cell>
        </row>
        <row r="5273">
          <cell r="B5273" t="str">
            <v>CL-03-1942a</v>
          </cell>
          <cell r="C5273">
            <v>5273</v>
          </cell>
          <cell r="D5273">
            <v>37879</v>
          </cell>
          <cell r="E5273">
            <v>231400</v>
          </cell>
          <cell r="F5273" t="str">
            <v>Beban Pengecatan (Subkontrak)</v>
          </cell>
          <cell r="G5273" t="str">
            <v>Jasa pengecatan Plat Ganjal Kusen 0,8= 14, 2,0= 3  PB/08/03/494</v>
          </cell>
          <cell r="H5273" t="str">
            <v>Bostinco</v>
          </cell>
          <cell r="I5273" t="str">
            <v>D</v>
          </cell>
          <cell r="J5273">
            <v>32806.909090909088</v>
          </cell>
        </row>
        <row r="5274">
          <cell r="B5274" t="str">
            <v>CL-03-1942a</v>
          </cell>
          <cell r="C5274">
            <v>5274</v>
          </cell>
          <cell r="D5274">
            <v>37879</v>
          </cell>
          <cell r="E5274">
            <v>231400</v>
          </cell>
          <cell r="F5274" t="str">
            <v>Beban Pengecatan (Subkontrak)</v>
          </cell>
          <cell r="G5274" t="str">
            <v>Jasa pengecatan Bracing 902,5 = 391 pc, Conector 545 = 493 pc  PB/07/03/465</v>
          </cell>
          <cell r="H5274" t="str">
            <v>Bostinco</v>
          </cell>
          <cell r="I5274" t="str">
            <v>D</v>
          </cell>
          <cell r="J5274">
            <v>1118893.6363636365</v>
          </cell>
        </row>
        <row r="5275">
          <cell r="B5275" t="str">
            <v>CL-03-1942a</v>
          </cell>
          <cell r="C5275">
            <v>5275</v>
          </cell>
          <cell r="D5275">
            <v>37879</v>
          </cell>
          <cell r="E5275">
            <v>231400</v>
          </cell>
          <cell r="F5275" t="str">
            <v>Beban Pengecatan (Subkontrak)</v>
          </cell>
          <cell r="G5275" t="str">
            <v>Jasa pengecatan Bracing= 990, Conector= 1099, Beam= 100   PB/07/03/435</v>
          </cell>
          <cell r="H5275" t="str">
            <v>Bostinco</v>
          </cell>
          <cell r="I5275" t="str">
            <v>D</v>
          </cell>
          <cell r="J5275">
            <v>6325986.5454545459</v>
          </cell>
        </row>
        <row r="5276">
          <cell r="B5276" t="str">
            <v>CL-03-1942a</v>
          </cell>
          <cell r="C5276">
            <v>5276</v>
          </cell>
          <cell r="D5276">
            <v>37879</v>
          </cell>
          <cell r="E5276">
            <v>231400</v>
          </cell>
          <cell r="F5276" t="str">
            <v>Beban Pengecatan (Subkontrak)</v>
          </cell>
          <cell r="G5276" t="str">
            <v>Jasa pengecatan Kaitan Bracing = 250 pc  PB/08/03/508</v>
          </cell>
          <cell r="H5276" t="str">
            <v>Bostinco</v>
          </cell>
          <cell r="I5276" t="str">
            <v>D</v>
          </cell>
          <cell r="J5276">
            <v>23181.81818181818</v>
          </cell>
        </row>
        <row r="5277">
          <cell r="B5277" t="str">
            <v>CL-03-1942a</v>
          </cell>
          <cell r="C5277">
            <v>5277</v>
          </cell>
          <cell r="D5277">
            <v>37879</v>
          </cell>
          <cell r="E5277">
            <v>153100</v>
          </cell>
          <cell r="F5277" t="str">
            <v>Hutang Afiliasi-PT Bostinco</v>
          </cell>
          <cell r="G5277" t="str">
            <v>Jasa pengecatan Kaitan Bracing = 250 pc  PB/08/03/508</v>
          </cell>
          <cell r="H5277" t="str">
            <v>Bostinco</v>
          </cell>
          <cell r="I5277" t="str">
            <v>K</v>
          </cell>
          <cell r="K5277">
            <v>32063076.181818184</v>
          </cell>
        </row>
        <row r="5278">
          <cell r="A5278">
            <v>1943</v>
          </cell>
          <cell r="B5278" t="str">
            <v>CL-03-1943</v>
          </cell>
          <cell r="C5278">
            <v>5278</v>
          </cell>
          <cell r="D5278">
            <v>37879</v>
          </cell>
          <cell r="E5278">
            <v>233301</v>
          </cell>
          <cell r="F5278" t="str">
            <v>Pemeliharaan dan Perbaikan Bangunan (Pabrik)</v>
          </cell>
          <cell r="G5278" t="str">
            <v>Resin, katalis, talk, met (perbaikan atap pabrik)</v>
          </cell>
          <cell r="I5278" t="str">
            <v>D</v>
          </cell>
          <cell r="J5278">
            <v>110000</v>
          </cell>
        </row>
        <row r="5279">
          <cell r="B5279" t="str">
            <v>CL-03-1943</v>
          </cell>
          <cell r="C5279">
            <v>5279</v>
          </cell>
          <cell r="D5279">
            <v>37879</v>
          </cell>
          <cell r="E5279">
            <v>111100</v>
          </cell>
          <cell r="F5279" t="str">
            <v>Kas Kecil Jakarta</v>
          </cell>
          <cell r="G5279" t="str">
            <v>Resin, katalis, talk, met (perbaikan atap pabrik)</v>
          </cell>
          <cell r="H5279">
            <v>0</v>
          </cell>
          <cell r="I5279" t="str">
            <v>K</v>
          </cell>
          <cell r="K5279">
            <v>110000</v>
          </cell>
        </row>
        <row r="5280">
          <cell r="A5280">
            <v>1944</v>
          </cell>
          <cell r="B5280" t="str">
            <v>CL-03-1944</v>
          </cell>
          <cell r="C5280">
            <v>5280</v>
          </cell>
          <cell r="D5280">
            <v>37879</v>
          </cell>
          <cell r="E5280">
            <v>111100</v>
          </cell>
          <cell r="F5280" t="str">
            <v>Kas Kecil Jakarta</v>
          </cell>
          <cell r="G5280" t="str">
            <v>Ambilan Kas</v>
          </cell>
          <cell r="I5280" t="str">
            <v>D</v>
          </cell>
          <cell r="J5280">
            <v>5000000</v>
          </cell>
        </row>
        <row r="5281">
          <cell r="B5281" t="str">
            <v>CL-03-1944</v>
          </cell>
          <cell r="C5281">
            <v>5281</v>
          </cell>
          <cell r="D5281">
            <v>37879</v>
          </cell>
          <cell r="E5281">
            <v>112100</v>
          </cell>
          <cell r="F5281" t="str">
            <v>Bank BCA - 1983020309</v>
          </cell>
          <cell r="G5281" t="str">
            <v>Ambilan Kas</v>
          </cell>
          <cell r="H5281">
            <v>0</v>
          </cell>
          <cell r="I5281" t="str">
            <v>K</v>
          </cell>
          <cell r="K5281">
            <v>5000000</v>
          </cell>
        </row>
        <row r="5282">
          <cell r="A5282">
            <v>1945</v>
          </cell>
          <cell r="B5282" t="str">
            <v>CL-03-1945</v>
          </cell>
          <cell r="C5282">
            <v>5282</v>
          </cell>
          <cell r="D5282">
            <v>37879</v>
          </cell>
          <cell r="E5282">
            <v>258100</v>
          </cell>
          <cell r="F5282" t="str">
            <v>Beban Pengiriman</v>
          </cell>
          <cell r="G5282" t="str">
            <v>Biaya pengiriman barang</v>
          </cell>
          <cell r="I5282" t="str">
            <v>D</v>
          </cell>
          <cell r="J5282">
            <v>837500</v>
          </cell>
        </row>
        <row r="5283">
          <cell r="B5283" t="str">
            <v>CL-03-1945</v>
          </cell>
          <cell r="C5283">
            <v>5283</v>
          </cell>
          <cell r="D5283">
            <v>37879</v>
          </cell>
          <cell r="E5283">
            <v>111100</v>
          </cell>
          <cell r="F5283" t="str">
            <v>Kas Kecil Jakarta</v>
          </cell>
          <cell r="G5283" t="str">
            <v>Biaya pengiriman barang</v>
          </cell>
          <cell r="H5283">
            <v>0</v>
          </cell>
          <cell r="I5283" t="str">
            <v>K</v>
          </cell>
          <cell r="K5283">
            <v>837500</v>
          </cell>
        </row>
        <row r="5284">
          <cell r="A5284">
            <v>1946</v>
          </cell>
          <cell r="B5284" t="str">
            <v>CL-03-1946</v>
          </cell>
          <cell r="C5284">
            <v>5284</v>
          </cell>
          <cell r="D5284">
            <v>37879</v>
          </cell>
          <cell r="E5284">
            <v>254700</v>
          </cell>
          <cell r="F5284" t="str">
            <v>Beban Online</v>
          </cell>
          <cell r="G5284" t="str">
            <v>Internet for Sept '03 (CBN &amp; D-NET)</v>
          </cell>
          <cell r="I5284" t="str">
            <v>D</v>
          </cell>
          <cell r="J5284">
            <v>740000</v>
          </cell>
        </row>
        <row r="5285">
          <cell r="B5285" t="str">
            <v>CL-03-1946</v>
          </cell>
          <cell r="C5285">
            <v>5285</v>
          </cell>
          <cell r="D5285">
            <v>37879</v>
          </cell>
          <cell r="E5285">
            <v>111100</v>
          </cell>
          <cell r="F5285" t="str">
            <v>Kas Kecil Jakarta</v>
          </cell>
          <cell r="G5285" t="str">
            <v>Internet for Sept '03 (CBN &amp; D-NET)</v>
          </cell>
          <cell r="H5285">
            <v>0</v>
          </cell>
          <cell r="I5285" t="str">
            <v>K</v>
          </cell>
          <cell r="K5285">
            <v>740000</v>
          </cell>
        </row>
        <row r="5286">
          <cell r="A5286" t="str">
            <v>1946a</v>
          </cell>
          <cell r="B5286" t="str">
            <v>CL-03-1946a</v>
          </cell>
          <cell r="C5286">
            <v>5286</v>
          </cell>
          <cell r="D5286">
            <v>37879</v>
          </cell>
          <cell r="E5286">
            <v>262400</v>
          </cell>
          <cell r="F5286" t="str">
            <v>Beban Administrasi Bank</v>
          </cell>
          <cell r="G5286" t="str">
            <v>Biaya Adm. Bank untuk autodebet</v>
          </cell>
          <cell r="I5286" t="str">
            <v>D</v>
          </cell>
          <cell r="J5286">
            <v>15000</v>
          </cell>
        </row>
        <row r="5287">
          <cell r="B5287" t="str">
            <v>CL-03-1946a</v>
          </cell>
          <cell r="C5287">
            <v>5287</v>
          </cell>
          <cell r="D5287">
            <v>37879</v>
          </cell>
          <cell r="E5287">
            <v>112500</v>
          </cell>
          <cell r="F5287" t="str">
            <v>Bank NISP - 510010000682</v>
          </cell>
          <cell r="G5287" t="str">
            <v>Biaya Adm. Bank untuk autodebet</v>
          </cell>
          <cell r="H5287">
            <v>0</v>
          </cell>
          <cell r="I5287" t="str">
            <v>K</v>
          </cell>
          <cell r="K5287">
            <v>15000</v>
          </cell>
        </row>
        <row r="5288">
          <cell r="A5288">
            <v>1947</v>
          </cell>
          <cell r="B5288" t="str">
            <v>CL-03-1947</v>
          </cell>
          <cell r="C5288">
            <v>5288</v>
          </cell>
          <cell r="D5288">
            <v>37880</v>
          </cell>
          <cell r="E5288">
            <v>259300</v>
          </cell>
          <cell r="F5288" t="str">
            <v>Beban Dinas Luar (Kendaraan, BBM, Pelumas, Dll)</v>
          </cell>
          <cell r="G5288" t="str">
            <v>DL Sales 5/09/03 - 12/09/03</v>
          </cell>
          <cell r="H5288" t="str">
            <v>Suharjo</v>
          </cell>
          <cell r="I5288" t="str">
            <v>D</v>
          </cell>
          <cell r="J5288">
            <v>172000</v>
          </cell>
        </row>
        <row r="5289">
          <cell r="B5289" t="str">
            <v>CL-03-1947</v>
          </cell>
          <cell r="C5289">
            <v>5289</v>
          </cell>
          <cell r="D5289">
            <v>37880</v>
          </cell>
          <cell r="E5289">
            <v>111100</v>
          </cell>
          <cell r="F5289" t="str">
            <v>Kas Kecil Jakarta</v>
          </cell>
          <cell r="G5289" t="str">
            <v>DL Sales 5/09/03 - 12/09/03</v>
          </cell>
          <cell r="H5289" t="str">
            <v>Suharjo</v>
          </cell>
          <cell r="I5289" t="str">
            <v>K</v>
          </cell>
          <cell r="K5289">
            <v>172000</v>
          </cell>
        </row>
        <row r="5290">
          <cell r="A5290">
            <v>1948</v>
          </cell>
          <cell r="B5290" t="str">
            <v>CL-03-1948</v>
          </cell>
          <cell r="C5290">
            <v>5290</v>
          </cell>
          <cell r="D5290">
            <v>37880</v>
          </cell>
          <cell r="E5290">
            <v>114100</v>
          </cell>
          <cell r="F5290" t="str">
            <v>Piutang Usaha</v>
          </cell>
          <cell r="G5290" t="str">
            <v>Sales Inv#011/IBA/IS/IX/03 SO-09-03-16-253</v>
          </cell>
          <cell r="H5290" t="str">
            <v>Monica</v>
          </cell>
          <cell r="I5290" t="str">
            <v>D</v>
          </cell>
          <cell r="J5290">
            <v>3682030</v>
          </cell>
        </row>
        <row r="5291">
          <cell r="B5291" t="str">
            <v>CL-03-1948</v>
          </cell>
          <cell r="C5291">
            <v>5291</v>
          </cell>
          <cell r="D5291">
            <v>37880</v>
          </cell>
          <cell r="E5291">
            <v>154600</v>
          </cell>
          <cell r="F5291" t="str">
            <v>PPN-Keluaran</v>
          </cell>
          <cell r="G5291" t="str">
            <v>Sales Inv#011/IBA/IS/IX/03 SO-09-03-16-253</v>
          </cell>
          <cell r="H5291" t="str">
            <v>Monica</v>
          </cell>
          <cell r="I5291" t="str">
            <v>K</v>
          </cell>
          <cell r="K5291">
            <v>334730</v>
          </cell>
        </row>
        <row r="5292">
          <cell r="B5292" t="str">
            <v>CL-03-1948</v>
          </cell>
          <cell r="C5292">
            <v>5292</v>
          </cell>
          <cell r="D5292">
            <v>37880</v>
          </cell>
          <cell r="E5292">
            <v>211000</v>
          </cell>
          <cell r="F5292" t="str">
            <v>Penjualan Barang</v>
          </cell>
          <cell r="G5292" t="str">
            <v>Sales Inv#011/IBA/IS/IX/03 SO-09-03-16-253</v>
          </cell>
          <cell r="H5292" t="str">
            <v>Monica</v>
          </cell>
          <cell r="I5292" t="str">
            <v>K</v>
          </cell>
          <cell r="K5292">
            <v>3347300</v>
          </cell>
        </row>
        <row r="5293">
          <cell r="A5293">
            <v>1949</v>
          </cell>
          <cell r="B5293" t="str">
            <v>CL-03-1949</v>
          </cell>
          <cell r="C5293">
            <v>5293</v>
          </cell>
          <cell r="D5293">
            <v>37880</v>
          </cell>
          <cell r="E5293">
            <v>112100</v>
          </cell>
          <cell r="F5293" t="str">
            <v>Bank BCA - 1983020309</v>
          </cell>
          <cell r="G5293" t="str">
            <v>Collection Ref to : CL-03-1373 21/07/03</v>
          </cell>
          <cell r="H5293" t="str">
            <v>Maruka</v>
          </cell>
          <cell r="I5293" t="str">
            <v>D</v>
          </cell>
          <cell r="J5293">
            <v>16294494</v>
          </cell>
        </row>
        <row r="5294">
          <cell r="B5294" t="str">
            <v>CL-03-1949</v>
          </cell>
          <cell r="C5294">
            <v>5294</v>
          </cell>
          <cell r="D5294">
            <v>37880</v>
          </cell>
          <cell r="E5294">
            <v>114100</v>
          </cell>
          <cell r="F5294" t="str">
            <v>Piutang Usaha</v>
          </cell>
          <cell r="G5294" t="str">
            <v>Collection Ref to : CL-03-1373 21/07/03</v>
          </cell>
          <cell r="H5294" t="str">
            <v>Maruka</v>
          </cell>
          <cell r="I5294" t="str">
            <v>K</v>
          </cell>
          <cell r="K5294">
            <v>16294494</v>
          </cell>
        </row>
        <row r="5295">
          <cell r="A5295">
            <v>1950</v>
          </cell>
          <cell r="B5295" t="str">
            <v>CL-03-1950</v>
          </cell>
          <cell r="C5295">
            <v>5295</v>
          </cell>
          <cell r="D5295">
            <v>37880</v>
          </cell>
          <cell r="E5295">
            <v>233903</v>
          </cell>
          <cell r="F5295" t="str">
            <v>Beban Safety Supplies</v>
          </cell>
          <cell r="G5295" t="str">
            <v>Sarung tangan kain PO/09/03/021</v>
          </cell>
          <cell r="H5295" t="str">
            <v>Catu Teknik</v>
          </cell>
          <cell r="I5295" t="str">
            <v>D</v>
          </cell>
          <cell r="J5295">
            <v>336500</v>
          </cell>
        </row>
        <row r="5296">
          <cell r="B5296" t="str">
            <v>CL-03-1950</v>
          </cell>
          <cell r="C5296">
            <v>5296</v>
          </cell>
          <cell r="D5296">
            <v>37880</v>
          </cell>
          <cell r="E5296">
            <v>111100</v>
          </cell>
          <cell r="F5296" t="str">
            <v>Kas Kecil Jakarta</v>
          </cell>
          <cell r="G5296" t="str">
            <v>Sarung tangan kain PO/09/03/021</v>
          </cell>
          <cell r="H5296" t="str">
            <v>Catu Teknik</v>
          </cell>
          <cell r="I5296" t="str">
            <v>K</v>
          </cell>
          <cell r="K5296">
            <v>336500</v>
          </cell>
        </row>
        <row r="5297">
          <cell r="A5297">
            <v>1951</v>
          </cell>
          <cell r="B5297" t="str">
            <v>CL-03-1951</v>
          </cell>
          <cell r="C5297">
            <v>5297</v>
          </cell>
          <cell r="D5297">
            <v>37880</v>
          </cell>
          <cell r="E5297">
            <v>259300</v>
          </cell>
          <cell r="F5297" t="str">
            <v>Beban Dinas Luar (Kendaraan, BBM, Pelumas, Dll)</v>
          </cell>
          <cell r="G5297" t="str">
            <v>DL Sales 29/08/03 s/d 10/09/03</v>
          </cell>
          <cell r="H5297" t="str">
            <v>Nurachman</v>
          </cell>
          <cell r="I5297" t="str">
            <v>D</v>
          </cell>
          <cell r="J5297">
            <v>58500</v>
          </cell>
        </row>
        <row r="5298">
          <cell r="B5298" t="str">
            <v>CL-03-1951</v>
          </cell>
          <cell r="C5298">
            <v>5298</v>
          </cell>
          <cell r="D5298">
            <v>37880</v>
          </cell>
          <cell r="E5298">
            <v>111100</v>
          </cell>
          <cell r="F5298" t="str">
            <v>Kas Kecil Jakarta</v>
          </cell>
          <cell r="G5298" t="str">
            <v>DL Sales 29/08/03 s/d 10/09/03</v>
          </cell>
          <cell r="H5298" t="str">
            <v>Nurachman</v>
          </cell>
          <cell r="I5298" t="str">
            <v>K</v>
          </cell>
          <cell r="K5298">
            <v>58500</v>
          </cell>
        </row>
        <row r="5299">
          <cell r="A5299">
            <v>1952</v>
          </cell>
          <cell r="B5299" t="str">
            <v>CL-03-1952</v>
          </cell>
          <cell r="C5299">
            <v>5299</v>
          </cell>
          <cell r="D5299">
            <v>37880</v>
          </cell>
          <cell r="E5299">
            <v>259300</v>
          </cell>
          <cell r="F5299" t="str">
            <v>Beban Dinas Luar (Kendaraan, BBM, Pelumas, Dll)</v>
          </cell>
          <cell r="G5299" t="str">
            <v>DL Direksi</v>
          </cell>
          <cell r="H5299" t="str">
            <v>Bp. Budi</v>
          </cell>
          <cell r="I5299" t="str">
            <v>D</v>
          </cell>
          <cell r="J5299">
            <v>400000</v>
          </cell>
        </row>
        <row r="5300">
          <cell r="B5300" t="str">
            <v>CL-03-1952</v>
          </cell>
          <cell r="C5300">
            <v>5300</v>
          </cell>
          <cell r="D5300">
            <v>37880</v>
          </cell>
          <cell r="E5300">
            <v>111100</v>
          </cell>
          <cell r="F5300" t="str">
            <v>Kas Kecil Jakarta</v>
          </cell>
          <cell r="G5300" t="str">
            <v>DL Direksi</v>
          </cell>
          <cell r="H5300" t="str">
            <v>Bp. Budi</v>
          </cell>
          <cell r="I5300" t="str">
            <v>K</v>
          </cell>
          <cell r="K5300">
            <v>400000</v>
          </cell>
        </row>
        <row r="5301">
          <cell r="A5301">
            <v>1953</v>
          </cell>
          <cell r="B5301" t="str">
            <v>CL-03-1953</v>
          </cell>
          <cell r="C5301">
            <v>5301</v>
          </cell>
          <cell r="D5301">
            <v>37880</v>
          </cell>
          <cell r="E5301">
            <v>246300</v>
          </cell>
          <cell r="F5301" t="str">
            <v>Beban Pengobatan Karyawan</v>
          </cell>
          <cell r="G5301" t="str">
            <v>Biaya pengobatan karyawan</v>
          </cell>
          <cell r="H5301" t="str">
            <v>David</v>
          </cell>
          <cell r="I5301" t="str">
            <v>D</v>
          </cell>
          <cell r="J5301">
            <v>250000</v>
          </cell>
        </row>
        <row r="5302">
          <cell r="B5302" t="str">
            <v>CL-03-1953</v>
          </cell>
          <cell r="C5302">
            <v>5302</v>
          </cell>
          <cell r="D5302">
            <v>37880</v>
          </cell>
          <cell r="E5302">
            <v>111100</v>
          </cell>
          <cell r="F5302" t="str">
            <v>Kas Kecil Jakarta</v>
          </cell>
          <cell r="G5302" t="str">
            <v>Biaya pengobatan karyawan</v>
          </cell>
          <cell r="H5302" t="str">
            <v>David</v>
          </cell>
          <cell r="I5302" t="str">
            <v>K</v>
          </cell>
          <cell r="K5302">
            <v>250000</v>
          </cell>
        </row>
        <row r="5303">
          <cell r="A5303">
            <v>1954</v>
          </cell>
          <cell r="B5303" t="str">
            <v>CL-03-1954</v>
          </cell>
          <cell r="C5303">
            <v>5303</v>
          </cell>
          <cell r="D5303">
            <v>37880</v>
          </cell>
          <cell r="E5303">
            <v>233701</v>
          </cell>
          <cell r="F5303" t="str">
            <v>Beban Peralatan Produksi</v>
          </cell>
          <cell r="G5303" t="str">
            <v>Flat washer, mur, anchor bolt PO/09/03/018</v>
          </cell>
          <cell r="H5303" t="str">
            <v>Indo Metal</v>
          </cell>
          <cell r="I5303" t="str">
            <v>D</v>
          </cell>
          <cell r="J5303">
            <v>1386000</v>
          </cell>
        </row>
        <row r="5304">
          <cell r="B5304" t="str">
            <v>CL-03-1954</v>
          </cell>
          <cell r="C5304">
            <v>5304</v>
          </cell>
          <cell r="D5304">
            <v>37880</v>
          </cell>
          <cell r="E5304">
            <v>116105</v>
          </cell>
          <cell r="F5304" t="str">
            <v>PPN - Masukan</v>
          </cell>
          <cell r="G5304" t="str">
            <v>Flat washer, mur, anchor bolt PO/09/03/018</v>
          </cell>
          <cell r="H5304" t="str">
            <v>Indo Metal</v>
          </cell>
          <cell r="I5304" t="str">
            <v>D</v>
          </cell>
          <cell r="J5304">
            <v>138600</v>
          </cell>
        </row>
        <row r="5305">
          <cell r="B5305" t="str">
            <v>CL-03-1954</v>
          </cell>
          <cell r="C5305">
            <v>5305</v>
          </cell>
          <cell r="D5305">
            <v>37880</v>
          </cell>
          <cell r="E5305">
            <v>151100</v>
          </cell>
          <cell r="F5305" t="str">
            <v xml:space="preserve">Hutang Usaha </v>
          </cell>
          <cell r="G5305" t="str">
            <v>Flat washer, mur, anchor bolt PO/09/03/018</v>
          </cell>
          <cell r="H5305" t="str">
            <v>Indo Metal</v>
          </cell>
          <cell r="I5305" t="str">
            <v>K</v>
          </cell>
          <cell r="K5305">
            <v>1524600</v>
          </cell>
        </row>
        <row r="5306">
          <cell r="A5306">
            <v>1955</v>
          </cell>
          <cell r="B5306" t="str">
            <v>CL-03-1955</v>
          </cell>
          <cell r="C5306">
            <v>5306</v>
          </cell>
          <cell r="D5306">
            <v>37881</v>
          </cell>
          <cell r="E5306">
            <v>258100</v>
          </cell>
          <cell r="F5306" t="str">
            <v>Beban Pengiriman</v>
          </cell>
          <cell r="G5306" t="str">
            <v>Biaya pengiriman barang</v>
          </cell>
          <cell r="I5306" t="str">
            <v>D</v>
          </cell>
          <cell r="J5306">
            <v>1567500</v>
          </cell>
        </row>
        <row r="5307">
          <cell r="B5307" t="str">
            <v>CL-03-1955</v>
          </cell>
          <cell r="C5307">
            <v>5307</v>
          </cell>
          <cell r="D5307">
            <v>37881</v>
          </cell>
          <cell r="E5307">
            <v>111100</v>
          </cell>
          <cell r="F5307" t="str">
            <v>Kas Kecil Jakarta</v>
          </cell>
          <cell r="G5307" t="str">
            <v>Biaya pengiriman barang</v>
          </cell>
          <cell r="I5307" t="str">
            <v>K</v>
          </cell>
          <cell r="K5307">
            <v>1567500</v>
          </cell>
        </row>
        <row r="5308">
          <cell r="A5308" t="str">
            <v>1955a</v>
          </cell>
          <cell r="B5308" t="str">
            <v>CL-03-1955a</v>
          </cell>
          <cell r="C5308">
            <v>5308</v>
          </cell>
          <cell r="D5308">
            <v>37881</v>
          </cell>
          <cell r="E5308">
            <v>115500</v>
          </cell>
          <cell r="F5308" t="str">
            <v>Persediaan Bahan Jadi</v>
          </cell>
          <cell r="G5308" t="str">
            <v>Plywood 18 x 957 x 1798mm   234 pcs, 171 pc, 136 pc   PO/08/03/016</v>
          </cell>
          <cell r="H5308" t="str">
            <v>Famprima</v>
          </cell>
          <cell r="I5308" t="str">
            <v>D</v>
          </cell>
          <cell r="J5308">
            <v>56805000</v>
          </cell>
        </row>
        <row r="5309">
          <cell r="B5309" t="str">
            <v>CL-03-1955a</v>
          </cell>
          <cell r="C5309">
            <v>5309</v>
          </cell>
          <cell r="D5309">
            <v>37881</v>
          </cell>
          <cell r="E5309">
            <v>231200</v>
          </cell>
          <cell r="F5309" t="str">
            <v>Beban Pemakaian Bahan Jadi</v>
          </cell>
          <cell r="G5309" t="str">
            <v>Pemakaian Plywood</v>
          </cell>
          <cell r="H5309" t="str">
            <v>Famprima</v>
          </cell>
          <cell r="I5309" t="str">
            <v>D</v>
          </cell>
          <cell r="J5309">
            <v>56805000</v>
          </cell>
        </row>
        <row r="5310">
          <cell r="B5310" t="str">
            <v>CL-03-1955a</v>
          </cell>
          <cell r="C5310">
            <v>5310</v>
          </cell>
          <cell r="D5310">
            <v>37881</v>
          </cell>
          <cell r="E5310">
            <v>115500</v>
          </cell>
          <cell r="F5310" t="str">
            <v>Persediaan Bahan Jadi</v>
          </cell>
          <cell r="G5310" t="str">
            <v>Pemakaian Plywood</v>
          </cell>
          <cell r="H5310" t="str">
            <v>Famprima</v>
          </cell>
          <cell r="I5310" t="str">
            <v>K</v>
          </cell>
          <cell r="K5310">
            <v>56805000</v>
          </cell>
        </row>
        <row r="5311">
          <cell r="B5311" t="str">
            <v>CL-03-1955a</v>
          </cell>
          <cell r="C5311">
            <v>5311</v>
          </cell>
          <cell r="D5311">
            <v>37881</v>
          </cell>
          <cell r="E5311">
            <v>151100</v>
          </cell>
          <cell r="F5311" t="str">
            <v xml:space="preserve">Hutang Usaha </v>
          </cell>
          <cell r="G5311" t="str">
            <v>Plywood 18 x 957 x 1798mm   234 pcs, 171 pc, 136 pc   PO/08/03/016</v>
          </cell>
          <cell r="H5311" t="str">
            <v>Famprima</v>
          </cell>
          <cell r="I5311" t="str">
            <v>K</v>
          </cell>
          <cell r="K5311">
            <v>56805000</v>
          </cell>
        </row>
        <row r="5312">
          <cell r="B5312" t="str">
            <v>CL-03-1955a</v>
          </cell>
          <cell r="C5312">
            <v>5312</v>
          </cell>
          <cell r="D5312">
            <v>37881</v>
          </cell>
          <cell r="E5312">
            <v>115500</v>
          </cell>
          <cell r="F5312" t="str">
            <v>Persediaan Bahan Jadi</v>
          </cell>
          <cell r="G5312" t="str">
            <v>Plywood  PO/08/03/013</v>
          </cell>
          <cell r="H5312" t="str">
            <v>Famprima</v>
          </cell>
          <cell r="I5312" t="str">
            <v>D</v>
          </cell>
          <cell r="J5312">
            <v>3540000</v>
          </cell>
        </row>
        <row r="5313">
          <cell r="B5313" t="str">
            <v>CL-03-1955a</v>
          </cell>
          <cell r="C5313">
            <v>5313</v>
          </cell>
          <cell r="D5313">
            <v>37881</v>
          </cell>
          <cell r="E5313">
            <v>231200</v>
          </cell>
          <cell r="F5313" t="str">
            <v>Beban Pemakaian Bahan Jadi</v>
          </cell>
          <cell r="G5313" t="str">
            <v>Pemakaian Plywood</v>
          </cell>
          <cell r="H5313" t="str">
            <v>Famprima</v>
          </cell>
          <cell r="I5313" t="str">
            <v>D</v>
          </cell>
          <cell r="J5313">
            <v>3540000</v>
          </cell>
        </row>
        <row r="5314">
          <cell r="B5314" t="str">
            <v>CL-03-1955a</v>
          </cell>
          <cell r="C5314">
            <v>5314</v>
          </cell>
          <cell r="D5314">
            <v>37881</v>
          </cell>
          <cell r="E5314">
            <v>115500</v>
          </cell>
          <cell r="F5314" t="str">
            <v>Persediaan Bahan Jadi</v>
          </cell>
          <cell r="G5314" t="str">
            <v>Pemakaian Plywood</v>
          </cell>
          <cell r="H5314" t="str">
            <v>Famprima</v>
          </cell>
          <cell r="I5314" t="str">
            <v>K</v>
          </cell>
          <cell r="K5314">
            <v>3540000</v>
          </cell>
        </row>
        <row r="5315">
          <cell r="B5315" t="str">
            <v>CL-03-1955a</v>
          </cell>
          <cell r="C5315">
            <v>5315</v>
          </cell>
          <cell r="D5315">
            <v>37881</v>
          </cell>
          <cell r="E5315">
            <v>151100</v>
          </cell>
          <cell r="F5315" t="str">
            <v xml:space="preserve">Hutang Usaha </v>
          </cell>
          <cell r="G5315" t="str">
            <v>Plywood  PO/08/03/013</v>
          </cell>
          <cell r="H5315" t="str">
            <v>Famprima</v>
          </cell>
          <cell r="I5315" t="str">
            <v>K</v>
          </cell>
          <cell r="K5315">
            <v>3540000</v>
          </cell>
        </row>
        <row r="5316">
          <cell r="A5316">
            <v>1956</v>
          </cell>
          <cell r="B5316" t="str">
            <v>CL-03-1956</v>
          </cell>
          <cell r="C5316">
            <v>5316</v>
          </cell>
          <cell r="D5316">
            <v>37881</v>
          </cell>
          <cell r="E5316">
            <v>111100</v>
          </cell>
          <cell r="F5316" t="str">
            <v>Kas Kecil Jakarta</v>
          </cell>
          <cell r="G5316" t="str">
            <v>Ambilan Kas</v>
          </cell>
          <cell r="I5316" t="str">
            <v>D</v>
          </cell>
          <cell r="J5316">
            <v>1500000</v>
          </cell>
        </row>
        <row r="5317">
          <cell r="B5317" t="str">
            <v>CL-03-1956</v>
          </cell>
          <cell r="C5317">
            <v>5317</v>
          </cell>
          <cell r="D5317">
            <v>37881</v>
          </cell>
          <cell r="E5317">
            <v>112100</v>
          </cell>
          <cell r="F5317" t="str">
            <v>Bank BCA - 1983020309</v>
          </cell>
          <cell r="G5317" t="str">
            <v>Ambilan Kas</v>
          </cell>
          <cell r="I5317" t="str">
            <v>K</v>
          </cell>
          <cell r="K5317">
            <v>1500000</v>
          </cell>
        </row>
        <row r="5318">
          <cell r="A5318" t="str">
            <v>1956a</v>
          </cell>
          <cell r="B5318" t="str">
            <v>CL-03-1956a</v>
          </cell>
          <cell r="C5318">
            <v>5318</v>
          </cell>
          <cell r="D5318">
            <v>37881</v>
          </cell>
          <cell r="E5318">
            <v>115500</v>
          </cell>
          <cell r="F5318" t="str">
            <v>Persediaan Bahan Jadi</v>
          </cell>
          <cell r="G5318" t="str">
            <v>Lock case griff, Cylinder dom, Back plate griff, Handle lever griff   PO/09/03/014</v>
          </cell>
          <cell r="H5318" t="str">
            <v>Arhapro</v>
          </cell>
          <cell r="I5318" t="str">
            <v>D</v>
          </cell>
          <cell r="J5318">
            <v>364325</v>
          </cell>
        </row>
        <row r="5319">
          <cell r="B5319" t="str">
            <v>CL-03-1956a</v>
          </cell>
          <cell r="C5319">
            <v>5319</v>
          </cell>
          <cell r="D5319">
            <v>37881</v>
          </cell>
          <cell r="E5319">
            <v>231200</v>
          </cell>
          <cell r="F5319" t="str">
            <v>Beban Pemakaian Bahan Jadi</v>
          </cell>
          <cell r="G5319" t="str">
            <v>Lock case griff, Cylinder dom, Back plate griff, Handle lever griff   PO/09/03/014</v>
          </cell>
          <cell r="H5319" t="str">
            <v>Arhapro</v>
          </cell>
          <cell r="I5319" t="str">
            <v>D</v>
          </cell>
          <cell r="J5319">
            <v>364325</v>
          </cell>
        </row>
        <row r="5320">
          <cell r="B5320" t="str">
            <v>CL-03-1956a</v>
          </cell>
          <cell r="C5320">
            <v>5320</v>
          </cell>
          <cell r="D5320">
            <v>37881</v>
          </cell>
          <cell r="E5320">
            <v>115500</v>
          </cell>
          <cell r="F5320" t="str">
            <v>Persediaan Bahan Jadi</v>
          </cell>
          <cell r="G5320" t="str">
            <v>Lock case griff, Cylinder dom, Back plate griff, Handle lever griff   PO/09/03/014</v>
          </cell>
          <cell r="H5320" t="str">
            <v>Arhapro</v>
          </cell>
          <cell r="I5320" t="str">
            <v>K</v>
          </cell>
          <cell r="K5320">
            <v>364325</v>
          </cell>
        </row>
        <row r="5321">
          <cell r="B5321" t="str">
            <v>CL-03-1956a</v>
          </cell>
          <cell r="C5321">
            <v>5321</v>
          </cell>
          <cell r="D5321">
            <v>37881</v>
          </cell>
          <cell r="E5321">
            <v>153200</v>
          </cell>
          <cell r="F5321" t="str">
            <v>Hutang Afiliasi-PT Arhapro</v>
          </cell>
          <cell r="G5321" t="str">
            <v>Lock case griff, Cylinder dom, Back plate griff, Handle lever griff   PO/09/03/014</v>
          </cell>
          <cell r="H5321" t="str">
            <v>Arhapro</v>
          </cell>
          <cell r="I5321" t="str">
            <v>K</v>
          </cell>
          <cell r="K5321">
            <v>364325</v>
          </cell>
        </row>
        <row r="5322">
          <cell r="A5322">
            <v>1957</v>
          </cell>
          <cell r="B5322" t="str">
            <v>CL-03-1957</v>
          </cell>
          <cell r="C5322">
            <v>5322</v>
          </cell>
          <cell r="D5322">
            <v>37881</v>
          </cell>
          <cell r="E5322">
            <v>233301</v>
          </cell>
          <cell r="F5322" t="str">
            <v>Pemeliharaan dan Perbaikan Bangunan (Pabrik)</v>
          </cell>
          <cell r="G5322" t="str">
            <v>Pasir, split, semen, pengeras &amp; perekat beton u/pengecoran anchor proyek mesin roll</v>
          </cell>
          <cell r="I5322" t="str">
            <v>D</v>
          </cell>
          <cell r="J5322">
            <v>368000</v>
          </cell>
        </row>
        <row r="5323">
          <cell r="B5323" t="str">
            <v>CL-03-1957</v>
          </cell>
          <cell r="C5323">
            <v>5323</v>
          </cell>
          <cell r="D5323">
            <v>37881</v>
          </cell>
          <cell r="E5323">
            <v>111100</v>
          </cell>
          <cell r="F5323" t="str">
            <v>Kas Kecil Jakarta</v>
          </cell>
          <cell r="G5323" t="str">
            <v>Pasir, split, semen, pengeras &amp; perekat beton u/pengecoran anchor proyek mesin roll</v>
          </cell>
          <cell r="I5323" t="str">
            <v>K</v>
          </cell>
          <cell r="K5323">
            <v>368000</v>
          </cell>
        </row>
        <row r="5324">
          <cell r="A5324" t="str">
            <v>1957a</v>
          </cell>
          <cell r="B5324" t="str">
            <v>CL-03-1957a</v>
          </cell>
          <cell r="C5324">
            <v>5324</v>
          </cell>
          <cell r="D5324">
            <v>37881</v>
          </cell>
          <cell r="E5324">
            <v>231600</v>
          </cell>
          <cell r="F5324" t="str">
            <v>Beban Jasa Proses Produksi (Subkontrak)</v>
          </cell>
          <cell r="G5324" t="str">
            <v>Jasa tekuk profil C (98/1,5) Pallet Rack = 660 pcs   PO/09/03/005</v>
          </cell>
          <cell r="H5324" t="str">
            <v>Pancaran</v>
          </cell>
          <cell r="I5324" t="str">
            <v>D</v>
          </cell>
          <cell r="J5324">
            <v>2640000</v>
          </cell>
        </row>
        <row r="5325">
          <cell r="B5325" t="str">
            <v>CL-03-1957a</v>
          </cell>
          <cell r="C5325">
            <v>5325</v>
          </cell>
          <cell r="D5325">
            <v>37881</v>
          </cell>
          <cell r="E5325">
            <v>151100</v>
          </cell>
          <cell r="F5325" t="str">
            <v xml:space="preserve">Hutang Usaha </v>
          </cell>
          <cell r="G5325" t="str">
            <v>Jasa tekuk profil C (98/1,5) Pallet Rack = 660 pcs   PO/09/03/005</v>
          </cell>
          <cell r="H5325" t="str">
            <v>Pancaran</v>
          </cell>
          <cell r="I5325" t="str">
            <v>K</v>
          </cell>
          <cell r="K5325">
            <v>2640000</v>
          </cell>
        </row>
        <row r="5326">
          <cell r="A5326">
            <v>1958</v>
          </cell>
          <cell r="B5326" t="str">
            <v>CL-03-1958</v>
          </cell>
          <cell r="C5326">
            <v>5326</v>
          </cell>
          <cell r="D5326">
            <v>37881</v>
          </cell>
          <cell r="E5326">
            <v>115300</v>
          </cell>
          <cell r="F5326" t="str">
            <v>Persediaan Bahan Baku</v>
          </cell>
          <cell r="G5326" t="str">
            <v xml:space="preserve">Pipa kotak 30 x 20 x 6 2000 btg </v>
          </cell>
          <cell r="H5326" t="str">
            <v>Gunung</v>
          </cell>
          <cell r="I5326" t="str">
            <v>D</v>
          </cell>
          <cell r="J5326">
            <v>89090909</v>
          </cell>
        </row>
        <row r="5327">
          <cell r="B5327" t="str">
            <v>CL-03-1958</v>
          </cell>
          <cell r="C5327">
            <v>5327</v>
          </cell>
          <cell r="D5327">
            <v>37881</v>
          </cell>
          <cell r="E5327">
            <v>116105</v>
          </cell>
          <cell r="F5327" t="str">
            <v>PPN - Masukan</v>
          </cell>
          <cell r="G5327" t="str">
            <v xml:space="preserve">Pipa kotak 30 x 20 x 6 2000 btg </v>
          </cell>
          <cell r="H5327" t="str">
            <v>Gunung</v>
          </cell>
          <cell r="I5327" t="str">
            <v>D</v>
          </cell>
          <cell r="J5327">
            <v>8909091</v>
          </cell>
        </row>
        <row r="5328">
          <cell r="B5328" t="str">
            <v>CL-03-1958</v>
          </cell>
          <cell r="C5328">
            <v>5328</v>
          </cell>
          <cell r="D5328">
            <v>37881</v>
          </cell>
          <cell r="E5328">
            <v>151100</v>
          </cell>
          <cell r="F5328" t="str">
            <v xml:space="preserve">Hutang Usaha </v>
          </cell>
          <cell r="G5328" t="str">
            <v xml:space="preserve">Pipa kotak 30 x 20 x 6 2000 btg </v>
          </cell>
          <cell r="H5328" t="str">
            <v>Gunung</v>
          </cell>
          <cell r="I5328" t="str">
            <v>K</v>
          </cell>
          <cell r="K5328">
            <v>98000000</v>
          </cell>
        </row>
        <row r="5329">
          <cell r="A5329" t="str">
            <v>1958a</v>
          </cell>
          <cell r="B5329" t="str">
            <v>CL-03-1958a</v>
          </cell>
          <cell r="C5329">
            <v>5329</v>
          </cell>
          <cell r="D5329">
            <v>37881</v>
          </cell>
          <cell r="E5329">
            <v>115600</v>
          </cell>
          <cell r="F5329" t="str">
            <v>Persediaan Bahan Packaging</v>
          </cell>
          <cell r="G5329" t="str">
            <v>Pallet mini roll   PO/09/03/022</v>
          </cell>
          <cell r="H5329" t="str">
            <v>Altindo</v>
          </cell>
          <cell r="I5329" t="str">
            <v>D</v>
          </cell>
          <cell r="J5329">
            <v>3000000</v>
          </cell>
        </row>
        <row r="5330">
          <cell r="B5330" t="str">
            <v>CL-03-1958a</v>
          </cell>
          <cell r="C5330">
            <v>5330</v>
          </cell>
          <cell r="D5330">
            <v>37881</v>
          </cell>
          <cell r="E5330">
            <v>116105</v>
          </cell>
          <cell r="F5330" t="str">
            <v>PPN - Masukan</v>
          </cell>
          <cell r="G5330" t="str">
            <v>Pallet mini roll   PO/09/03/022</v>
          </cell>
          <cell r="H5330" t="str">
            <v>Altindo</v>
          </cell>
          <cell r="I5330" t="str">
            <v>D</v>
          </cell>
          <cell r="J5330">
            <v>300000</v>
          </cell>
        </row>
        <row r="5331">
          <cell r="B5331" t="str">
            <v>CL-03-1958a</v>
          </cell>
          <cell r="C5331">
            <v>5331</v>
          </cell>
          <cell r="D5331">
            <v>37881</v>
          </cell>
          <cell r="E5331">
            <v>151100</v>
          </cell>
          <cell r="F5331" t="str">
            <v xml:space="preserve">Hutang Usaha </v>
          </cell>
          <cell r="G5331" t="str">
            <v>Pallet mini roll   PO/09/03/022</v>
          </cell>
          <cell r="H5331" t="str">
            <v>Altindo</v>
          </cell>
          <cell r="I5331" t="str">
            <v>K</v>
          </cell>
          <cell r="K5331">
            <v>3300000</v>
          </cell>
        </row>
        <row r="5332">
          <cell r="A5332">
            <v>1959</v>
          </cell>
          <cell r="B5332" t="str">
            <v>CL-03-1959</v>
          </cell>
          <cell r="C5332">
            <v>5332</v>
          </cell>
          <cell r="D5332">
            <v>37882</v>
          </cell>
          <cell r="E5332">
            <v>151100</v>
          </cell>
          <cell r="F5332" t="str">
            <v xml:space="preserve">Hutang Usaha </v>
          </cell>
          <cell r="G5332" t="str">
            <v>Payment Ref to: CL-03-1417 14/07/03</v>
          </cell>
          <cell r="H5332" t="str">
            <v>Naufal</v>
          </cell>
          <cell r="I5332" t="str">
            <v>D</v>
          </cell>
          <cell r="J5332">
            <v>5100000</v>
          </cell>
        </row>
        <row r="5333">
          <cell r="B5333" t="str">
            <v>CL-03-1959</v>
          </cell>
          <cell r="C5333">
            <v>5333</v>
          </cell>
          <cell r="D5333">
            <v>37882</v>
          </cell>
          <cell r="E5333">
            <v>112500</v>
          </cell>
          <cell r="F5333" t="str">
            <v>Bank NISP - 510010000682</v>
          </cell>
          <cell r="G5333" t="str">
            <v>Payment Ref to: CL-03-1417 14/07/03</v>
          </cell>
          <cell r="H5333" t="str">
            <v>Naufal</v>
          </cell>
          <cell r="I5333" t="str">
            <v>K</v>
          </cell>
          <cell r="K5333">
            <v>5100000</v>
          </cell>
        </row>
        <row r="5334">
          <cell r="A5334">
            <v>1960</v>
          </cell>
          <cell r="B5334" t="str">
            <v>CL-03-1960</v>
          </cell>
          <cell r="C5334">
            <v>5334</v>
          </cell>
          <cell r="D5334">
            <v>37882</v>
          </cell>
          <cell r="E5334">
            <v>111100</v>
          </cell>
          <cell r="F5334" t="str">
            <v>Kas Kecil Jakarta</v>
          </cell>
          <cell r="G5334" t="str">
            <v>Ambilan Kas</v>
          </cell>
          <cell r="I5334" t="str">
            <v>D</v>
          </cell>
          <cell r="J5334">
            <v>7000000</v>
          </cell>
        </row>
        <row r="5335">
          <cell r="B5335" t="str">
            <v>CL-03-1960</v>
          </cell>
          <cell r="C5335">
            <v>5335</v>
          </cell>
          <cell r="D5335">
            <v>37882</v>
          </cell>
          <cell r="E5335">
            <v>112100</v>
          </cell>
          <cell r="F5335" t="str">
            <v>Bank BCA - 1983020309</v>
          </cell>
          <cell r="G5335" t="str">
            <v>Ambilan Kas</v>
          </cell>
          <cell r="I5335" t="str">
            <v>K</v>
          </cell>
          <cell r="K5335">
            <v>7000000</v>
          </cell>
        </row>
        <row r="5336">
          <cell r="A5336">
            <v>1961</v>
          </cell>
          <cell r="B5336" t="str">
            <v>CL-03-1961</v>
          </cell>
          <cell r="C5336">
            <v>5336</v>
          </cell>
          <cell r="D5336">
            <v>37882</v>
          </cell>
          <cell r="E5336">
            <v>151100</v>
          </cell>
          <cell r="F5336" t="str">
            <v xml:space="preserve">Hutang Usaha </v>
          </cell>
          <cell r="G5336" t="str">
            <v>Payment Ref to: CL-03-1003,1193,1374,1452 02/06/03 s/d 17/07/03</v>
          </cell>
          <cell r="H5336" t="str">
            <v>Famprima</v>
          </cell>
          <cell r="I5336" t="str">
            <v>D</v>
          </cell>
          <cell r="J5336">
            <v>23390000</v>
          </cell>
        </row>
        <row r="5337">
          <cell r="B5337" t="str">
            <v>CL-03-1961</v>
          </cell>
          <cell r="C5337">
            <v>5337</v>
          </cell>
          <cell r="D5337">
            <v>37882</v>
          </cell>
          <cell r="E5337">
            <v>115500</v>
          </cell>
          <cell r="F5337" t="str">
            <v>Persediaan Bahan Jadi</v>
          </cell>
          <cell r="G5337" t="str">
            <v>Playwood PO/05/03/021</v>
          </cell>
          <cell r="H5337" t="str">
            <v>Famprima</v>
          </cell>
          <cell r="I5337" t="str">
            <v>D</v>
          </cell>
          <cell r="J5337">
            <v>11200000</v>
          </cell>
        </row>
        <row r="5338">
          <cell r="B5338" t="str">
            <v>CL-03-1961</v>
          </cell>
          <cell r="C5338">
            <v>5338</v>
          </cell>
          <cell r="D5338">
            <v>37882</v>
          </cell>
          <cell r="E5338">
            <v>231200</v>
          </cell>
          <cell r="F5338" t="str">
            <v>Beban Pemakaian Bahan Jadi</v>
          </cell>
          <cell r="G5338" t="str">
            <v>Pemakaian Plywood</v>
          </cell>
          <cell r="H5338" t="str">
            <v>Famprima</v>
          </cell>
          <cell r="I5338" t="str">
            <v>D</v>
          </cell>
          <cell r="J5338">
            <v>11200000</v>
          </cell>
        </row>
        <row r="5339">
          <cell r="B5339" t="str">
            <v>CL-03-1961</v>
          </cell>
          <cell r="C5339">
            <v>5339</v>
          </cell>
          <cell r="D5339">
            <v>37882</v>
          </cell>
          <cell r="E5339">
            <v>114900</v>
          </cell>
          <cell r="F5339" t="str">
            <v>Piutang Lain-lain</v>
          </cell>
          <cell r="G5339" t="str">
            <v>Selisih kelebihan pembayaran</v>
          </cell>
          <cell r="H5339" t="str">
            <v>Famprima</v>
          </cell>
          <cell r="I5339" t="str">
            <v>D</v>
          </cell>
          <cell r="J5339">
            <v>360000</v>
          </cell>
        </row>
        <row r="5340">
          <cell r="B5340" t="str">
            <v>CL-03-1961</v>
          </cell>
          <cell r="C5340">
            <v>5340</v>
          </cell>
          <cell r="D5340">
            <v>37882</v>
          </cell>
          <cell r="E5340">
            <v>115500</v>
          </cell>
          <cell r="F5340" t="str">
            <v>Persediaan Bahan Jadi</v>
          </cell>
          <cell r="G5340" t="str">
            <v>Pemakaian Plywood</v>
          </cell>
          <cell r="H5340" t="str">
            <v>Famprima</v>
          </cell>
          <cell r="I5340" t="str">
            <v>D</v>
          </cell>
          <cell r="K5340">
            <v>11200000</v>
          </cell>
        </row>
        <row r="5341">
          <cell r="B5341" t="str">
            <v>CL-03-1961</v>
          </cell>
          <cell r="C5341">
            <v>5341</v>
          </cell>
          <cell r="D5341">
            <v>37882</v>
          </cell>
          <cell r="E5341">
            <v>112500</v>
          </cell>
          <cell r="F5341" t="str">
            <v>Bank NISP - 510010000682</v>
          </cell>
          <cell r="G5341" t="str">
            <v>Payment Ref to: CL-03-1003,1193,1374,1452 02/06/03 s/d 17/07/03</v>
          </cell>
          <cell r="H5341" t="str">
            <v>Famprima</v>
          </cell>
          <cell r="I5341" t="str">
            <v>K</v>
          </cell>
          <cell r="K5341">
            <v>34950000</v>
          </cell>
        </row>
        <row r="5342">
          <cell r="A5342">
            <v>1962</v>
          </cell>
          <cell r="B5342" t="str">
            <v>CL-03-1962</v>
          </cell>
          <cell r="C5342">
            <v>5342</v>
          </cell>
          <cell r="D5342">
            <v>37882</v>
          </cell>
          <cell r="E5342">
            <v>112100</v>
          </cell>
          <cell r="F5342" t="str">
            <v>Bank BCA - 1983020309</v>
          </cell>
          <cell r="G5342" t="str">
            <v>Collection Ref to: CL-03-1629 06/08/03</v>
          </cell>
          <cell r="H5342" t="str">
            <v>Dowell</v>
          </cell>
          <cell r="I5342" t="str">
            <v>D</v>
          </cell>
          <cell r="J5342">
            <v>37587000</v>
          </cell>
        </row>
        <row r="5343">
          <cell r="B5343" t="str">
            <v>CL-03-1962</v>
          </cell>
          <cell r="C5343">
            <v>5343</v>
          </cell>
          <cell r="D5343">
            <v>37882</v>
          </cell>
          <cell r="E5343">
            <v>114100</v>
          </cell>
          <cell r="F5343" t="str">
            <v>Piutang Usaha</v>
          </cell>
          <cell r="G5343" t="str">
            <v>Collection Ref to: CL-03-1629 06/08/03</v>
          </cell>
          <cell r="H5343" t="str">
            <v>Dowell</v>
          </cell>
          <cell r="I5343" t="str">
            <v>K</v>
          </cell>
          <cell r="K5343">
            <v>37587000</v>
          </cell>
        </row>
        <row r="5344">
          <cell r="A5344">
            <v>1963</v>
          </cell>
          <cell r="B5344" t="str">
            <v>CL-03-1963</v>
          </cell>
          <cell r="C5344">
            <v>5344</v>
          </cell>
          <cell r="D5344">
            <v>37882</v>
          </cell>
          <cell r="E5344">
            <v>248300</v>
          </cell>
          <cell r="F5344" t="str">
            <v>Beban Dinas Luar/Perjalanan</v>
          </cell>
          <cell r="G5344" t="str">
            <v>DL ke BCA ambil uang</v>
          </cell>
          <cell r="H5344" t="str">
            <v>Kimin</v>
          </cell>
          <cell r="I5344" t="str">
            <v>D</v>
          </cell>
          <cell r="J5344">
            <v>5000</v>
          </cell>
        </row>
        <row r="5345">
          <cell r="B5345" t="str">
            <v>CL-03-1963</v>
          </cell>
          <cell r="C5345">
            <v>5345</v>
          </cell>
          <cell r="D5345">
            <v>37882</v>
          </cell>
          <cell r="E5345">
            <v>111100</v>
          </cell>
          <cell r="F5345" t="str">
            <v>Kas Kecil Jakarta</v>
          </cell>
          <cell r="G5345" t="str">
            <v>DL ke BCA ambil uang</v>
          </cell>
          <cell r="H5345" t="str">
            <v>Kimin</v>
          </cell>
          <cell r="I5345" t="str">
            <v>K</v>
          </cell>
          <cell r="K5345">
            <v>5000</v>
          </cell>
        </row>
        <row r="5346">
          <cell r="A5346">
            <v>1964</v>
          </cell>
          <cell r="B5346" t="str">
            <v>CL-03-1964</v>
          </cell>
          <cell r="C5346">
            <v>5346</v>
          </cell>
          <cell r="D5346">
            <v>37882</v>
          </cell>
          <cell r="E5346">
            <v>257300</v>
          </cell>
          <cell r="F5346" t="str">
            <v>Beban Proyek</v>
          </cell>
          <cell r="G5346" t="str">
            <v>Harian proyek 13/09/03 s/d 19/09/03</v>
          </cell>
          <cell r="H5346" t="str">
            <v>Eko</v>
          </cell>
          <cell r="I5346" t="str">
            <v>D</v>
          </cell>
          <cell r="J5346">
            <v>3260000</v>
          </cell>
        </row>
        <row r="5347">
          <cell r="B5347" t="str">
            <v>CL-03-1964</v>
          </cell>
          <cell r="C5347">
            <v>5347</v>
          </cell>
          <cell r="D5347">
            <v>37882</v>
          </cell>
          <cell r="E5347">
            <v>233702</v>
          </cell>
          <cell r="F5347" t="str">
            <v>Beban Perlengkapan Maintenance</v>
          </cell>
          <cell r="G5347" t="str">
            <v>Obeng</v>
          </cell>
          <cell r="H5347" t="str">
            <v>Eko</v>
          </cell>
          <cell r="I5347" t="str">
            <v>D</v>
          </cell>
          <cell r="J5347">
            <v>27000</v>
          </cell>
        </row>
        <row r="5348">
          <cell r="B5348" t="str">
            <v>CL-03-1964</v>
          </cell>
          <cell r="C5348">
            <v>5348</v>
          </cell>
          <cell r="D5348">
            <v>37882</v>
          </cell>
          <cell r="E5348">
            <v>111100</v>
          </cell>
          <cell r="F5348" t="str">
            <v>Kas Kecil Jakarta</v>
          </cell>
          <cell r="G5348" t="str">
            <v>Harian proyek 13/09/03 s/d 19/09/03</v>
          </cell>
          <cell r="H5348" t="str">
            <v>Eko</v>
          </cell>
          <cell r="I5348" t="str">
            <v>K</v>
          </cell>
          <cell r="K5348">
            <v>3287000</v>
          </cell>
        </row>
        <row r="5349">
          <cell r="A5349">
            <v>1965</v>
          </cell>
          <cell r="B5349" t="str">
            <v>CL-03-1965</v>
          </cell>
          <cell r="C5349">
            <v>5349</v>
          </cell>
          <cell r="D5349">
            <v>37882</v>
          </cell>
          <cell r="E5349">
            <v>233303</v>
          </cell>
          <cell r="F5349" t="str">
            <v>Pemeliharaan dan Perbaikan Material Handling</v>
          </cell>
          <cell r="G5349" t="str">
            <v>Filter assy oil, filter micron  PO/09/03/021</v>
          </cell>
          <cell r="H5349" t="str">
            <v>Powerlift</v>
          </cell>
          <cell r="I5349" t="str">
            <v>D</v>
          </cell>
          <cell r="J5349">
            <v>474000</v>
          </cell>
        </row>
        <row r="5350">
          <cell r="B5350" t="str">
            <v>CL-03-1965</v>
          </cell>
          <cell r="C5350">
            <v>5350</v>
          </cell>
          <cell r="D5350">
            <v>37882</v>
          </cell>
          <cell r="E5350">
            <v>116105</v>
          </cell>
          <cell r="F5350" t="str">
            <v>PPN - Masukan</v>
          </cell>
          <cell r="G5350" t="str">
            <v>Filter assy oil, filter micron  PO/09/03/021</v>
          </cell>
          <cell r="H5350" t="str">
            <v>Powerlift</v>
          </cell>
          <cell r="I5350" t="str">
            <v>D</v>
          </cell>
          <cell r="J5350">
            <v>47400</v>
          </cell>
        </row>
        <row r="5351">
          <cell r="B5351" t="str">
            <v>CL-03-1965</v>
          </cell>
          <cell r="C5351">
            <v>5351</v>
          </cell>
          <cell r="D5351">
            <v>37882</v>
          </cell>
          <cell r="E5351">
            <v>151100</v>
          </cell>
          <cell r="F5351" t="str">
            <v xml:space="preserve">Hutang Usaha </v>
          </cell>
          <cell r="G5351" t="str">
            <v>Filter assy oil, filter micron  PO/09/03/021</v>
          </cell>
          <cell r="H5351" t="str">
            <v>Powerlift</v>
          </cell>
          <cell r="I5351" t="str">
            <v>K</v>
          </cell>
          <cell r="K5351">
            <v>521400</v>
          </cell>
        </row>
        <row r="5352">
          <cell r="A5352" t="str">
            <v>1965a</v>
          </cell>
          <cell r="B5352" t="str">
            <v>CL-03-1965a</v>
          </cell>
          <cell r="C5352">
            <v>5352</v>
          </cell>
          <cell r="D5352">
            <v>37882</v>
          </cell>
          <cell r="E5352">
            <v>231400</v>
          </cell>
          <cell r="F5352" t="str">
            <v>Beban Pengecatan (Subkontrak)</v>
          </cell>
          <cell r="G5352" t="str">
            <v>Jasa pengecatan Beam B.120/2,0 3400= 16 pc  PB/08/03/506</v>
          </cell>
          <cell r="H5352" t="str">
            <v>Bostinco</v>
          </cell>
          <cell r="I5352" t="str">
            <v>D</v>
          </cell>
          <cell r="J5352">
            <v>2147362.9090909092</v>
          </cell>
        </row>
        <row r="5353">
          <cell r="B5353" t="str">
            <v>CL-03-1965a</v>
          </cell>
          <cell r="C5353">
            <v>5353</v>
          </cell>
          <cell r="D5353">
            <v>37882</v>
          </cell>
          <cell r="E5353">
            <v>115100</v>
          </cell>
          <cell r="F5353" t="str">
            <v>Persediaan Barang Jadi</v>
          </cell>
          <cell r="G5353" t="str">
            <v>Shelf 1200 x 600 = 150 pc  PB/07/03/459</v>
          </cell>
          <cell r="H5353" t="str">
            <v>Bostinco</v>
          </cell>
          <cell r="I5353" t="str">
            <v>D</v>
          </cell>
          <cell r="J5353">
            <v>2984580</v>
          </cell>
        </row>
        <row r="5354">
          <cell r="B5354" t="str">
            <v>CL-03-1965a</v>
          </cell>
          <cell r="C5354">
            <v>5354</v>
          </cell>
          <cell r="D5354">
            <v>37882</v>
          </cell>
          <cell r="E5354">
            <v>231400</v>
          </cell>
          <cell r="F5354" t="str">
            <v>Beban Pengecatan (Subkontrak)</v>
          </cell>
          <cell r="G5354" t="str">
            <v>Jasa pengecatan Beam B.120/2,0 3400= 6 pc  PB/07/03/450</v>
          </cell>
          <cell r="H5354" t="str">
            <v>Bostinco</v>
          </cell>
          <cell r="I5354" t="str">
            <v>D</v>
          </cell>
          <cell r="J5354">
            <v>287790.54545454547</v>
          </cell>
        </row>
        <row r="5355">
          <cell r="B5355" t="str">
            <v>CL-03-1965a</v>
          </cell>
          <cell r="C5355">
            <v>5355</v>
          </cell>
          <cell r="D5355">
            <v>37882</v>
          </cell>
          <cell r="E5355">
            <v>231400</v>
          </cell>
          <cell r="F5355" t="str">
            <v>Beban Pengecatan (Subkontrak)</v>
          </cell>
          <cell r="G5355" t="str">
            <v>Jasa pengecatan Beam 0,50/20 2000= 202 pc  PB/07/03/435</v>
          </cell>
          <cell r="H5355" t="str">
            <v>Bostinco</v>
          </cell>
          <cell r="I5355" t="str">
            <v>D</v>
          </cell>
          <cell r="J5355">
            <v>2060510.1818181819</v>
          </cell>
        </row>
        <row r="5356">
          <cell r="B5356" t="str">
            <v>CL-03-1965a</v>
          </cell>
          <cell r="C5356">
            <v>5356</v>
          </cell>
          <cell r="D5356">
            <v>37882</v>
          </cell>
          <cell r="E5356">
            <v>231400</v>
          </cell>
          <cell r="F5356" t="str">
            <v>Beban Pengecatan (Subkontrak)</v>
          </cell>
          <cell r="G5356" t="str">
            <v>Jasa pengecatan Beam 100/1,5 2300= 248 pc  PB/07/03/444</v>
          </cell>
          <cell r="H5356" t="str">
            <v>Bostinco</v>
          </cell>
          <cell r="I5356" t="str">
            <v>D</v>
          </cell>
          <cell r="J5356">
            <v>7604491.6363636367</v>
          </cell>
        </row>
        <row r="5357">
          <cell r="B5357" t="str">
            <v>CL-03-1965a</v>
          </cell>
          <cell r="C5357">
            <v>5357</v>
          </cell>
          <cell r="D5357">
            <v>37882</v>
          </cell>
          <cell r="E5357">
            <v>231400</v>
          </cell>
          <cell r="F5357" t="str">
            <v>Beban Pengecatan (Subkontrak)</v>
          </cell>
          <cell r="G5357" t="str">
            <v>Jasa pengecatan Beam 100/1,5 2300= 248 pc  PB/08/03/474</v>
          </cell>
          <cell r="H5357" t="str">
            <v>Bostinco</v>
          </cell>
          <cell r="I5357" t="str">
            <v>D</v>
          </cell>
          <cell r="J5357">
            <v>7604491.6363636367</v>
          </cell>
        </row>
        <row r="5358">
          <cell r="B5358" t="str">
            <v>CL-03-1965a</v>
          </cell>
          <cell r="C5358">
            <v>5358</v>
          </cell>
          <cell r="D5358">
            <v>37882</v>
          </cell>
          <cell r="E5358">
            <v>153100</v>
          </cell>
          <cell r="F5358" t="str">
            <v>Hutang Afiliasi-PT Bostinco</v>
          </cell>
          <cell r="G5358" t="str">
            <v>Jasa pengecatan Beam 100/1,5 2300= 248 pc  PB/08/03/474</v>
          </cell>
          <cell r="H5358" t="str">
            <v>Bostinco</v>
          </cell>
          <cell r="I5358" t="str">
            <v>K</v>
          </cell>
          <cell r="K5358">
            <v>22689226.90909091</v>
          </cell>
        </row>
        <row r="5359">
          <cell r="A5359">
            <v>1966</v>
          </cell>
          <cell r="B5359" t="str">
            <v>CL-03-1966</v>
          </cell>
          <cell r="C5359">
            <v>5359</v>
          </cell>
          <cell r="D5359">
            <v>37883</v>
          </cell>
          <cell r="E5359">
            <v>233909</v>
          </cell>
          <cell r="F5359" t="str">
            <v>Beban Lain</v>
          </cell>
          <cell r="G5359" t="str">
            <v>Uang makan operator forklift</v>
          </cell>
          <cell r="I5359" t="str">
            <v>D</v>
          </cell>
          <cell r="J5359">
            <v>30000</v>
          </cell>
        </row>
        <row r="5360">
          <cell r="B5360" t="str">
            <v>CL-03-1966</v>
          </cell>
          <cell r="C5360">
            <v>5360</v>
          </cell>
          <cell r="D5360">
            <v>37883</v>
          </cell>
          <cell r="E5360">
            <v>111100</v>
          </cell>
          <cell r="F5360" t="str">
            <v>Kas Kecil Jakarta</v>
          </cell>
          <cell r="G5360" t="str">
            <v>Uang makan operator forklift</v>
          </cell>
          <cell r="H5360">
            <v>0</v>
          </cell>
          <cell r="I5360" t="str">
            <v>K</v>
          </cell>
          <cell r="K5360">
            <v>30000</v>
          </cell>
        </row>
        <row r="5361">
          <cell r="A5361">
            <v>1967</v>
          </cell>
          <cell r="B5361" t="str">
            <v>CL-03-1967</v>
          </cell>
          <cell r="C5361">
            <v>5361</v>
          </cell>
          <cell r="D5361">
            <v>37883</v>
          </cell>
          <cell r="E5361">
            <v>142000</v>
          </cell>
          <cell r="F5361" t="str">
            <v>Mesin Dalam Penyelesaian</v>
          </cell>
          <cell r="G5361" t="str">
            <v>Sewa forklift untuk angkut mesin PO/09/03/036</v>
          </cell>
          <cell r="H5361" t="str">
            <v>Makmur Abadi</v>
          </cell>
          <cell r="I5361" t="str">
            <v>D</v>
          </cell>
          <cell r="J5361">
            <v>3000000</v>
          </cell>
        </row>
        <row r="5362">
          <cell r="B5362" t="str">
            <v>CL-03-1967</v>
          </cell>
          <cell r="C5362">
            <v>5362</v>
          </cell>
          <cell r="D5362">
            <v>37883</v>
          </cell>
          <cell r="E5362">
            <v>112100</v>
          </cell>
          <cell r="F5362" t="str">
            <v>Bank BCA - 1983020309</v>
          </cell>
          <cell r="G5362" t="str">
            <v>Sewa forklift untuk angkut mesin PO/09/03/036</v>
          </cell>
          <cell r="H5362" t="str">
            <v>Makmur Abadi</v>
          </cell>
          <cell r="I5362" t="str">
            <v>K</v>
          </cell>
          <cell r="K5362">
            <v>3000000</v>
          </cell>
        </row>
        <row r="5363">
          <cell r="A5363">
            <v>1968</v>
          </cell>
          <cell r="B5363" t="str">
            <v>CL-03-1968</v>
          </cell>
          <cell r="C5363">
            <v>5363</v>
          </cell>
          <cell r="D5363">
            <v>37883</v>
          </cell>
          <cell r="E5363">
            <v>114100</v>
          </cell>
          <cell r="F5363" t="str">
            <v>Piutang Usaha</v>
          </cell>
          <cell r="G5363" t="str">
            <v>Pelunasan 30% Inv#012/IBA/CH/IX/03 SO-05-03-11-111</v>
          </cell>
          <cell r="H5363" t="str">
            <v>Inbisco</v>
          </cell>
          <cell r="I5363" t="str">
            <v>D</v>
          </cell>
          <cell r="J5363">
            <v>218581192</v>
          </cell>
        </row>
        <row r="5364">
          <cell r="B5364" t="str">
            <v>CL-03-1968</v>
          </cell>
          <cell r="C5364">
            <v>5364</v>
          </cell>
          <cell r="D5364">
            <v>37883</v>
          </cell>
          <cell r="E5364">
            <v>156100</v>
          </cell>
          <cell r="F5364" t="str">
            <v>Pendapatan Diterima Di Muka</v>
          </cell>
          <cell r="G5364" t="str">
            <v>Pelunasan 30% Inv#012/IBA/CH/IX/03 SO-05-03-11-111</v>
          </cell>
          <cell r="H5364" t="str">
            <v>Inbisco</v>
          </cell>
          <cell r="I5364" t="str">
            <v>D</v>
          </cell>
          <cell r="J5364">
            <v>198710174</v>
          </cell>
        </row>
        <row r="5365">
          <cell r="B5365" t="str">
            <v>CL-03-1968</v>
          </cell>
          <cell r="C5365">
            <v>5365</v>
          </cell>
          <cell r="D5365">
            <v>37883</v>
          </cell>
          <cell r="E5365">
            <v>154600</v>
          </cell>
          <cell r="F5365" t="str">
            <v>PPN-Keluaran</v>
          </cell>
          <cell r="G5365" t="str">
            <v>Pelunasan 30% Inv#012/IBA/CH/IX/03 SO-05-03-11-111</v>
          </cell>
          <cell r="H5365" t="str">
            <v>Inbisco</v>
          </cell>
          <cell r="I5365" t="str">
            <v>K</v>
          </cell>
          <cell r="K5365">
            <v>19871017</v>
          </cell>
        </row>
        <row r="5366">
          <cell r="B5366" t="str">
            <v>CL-03-1968</v>
          </cell>
          <cell r="C5366">
            <v>5366</v>
          </cell>
          <cell r="D5366">
            <v>37883</v>
          </cell>
          <cell r="E5366">
            <v>211000</v>
          </cell>
          <cell r="F5366" t="str">
            <v>Penjualan Barang</v>
          </cell>
          <cell r="G5366" t="str">
            <v>Pelunasan 30% Inv#012/IBA/CH/IX/03 SO-05-03-11-111</v>
          </cell>
          <cell r="H5366" t="str">
            <v>Inbisco</v>
          </cell>
          <cell r="I5366" t="str">
            <v>K</v>
          </cell>
          <cell r="K5366">
            <v>397420349</v>
          </cell>
        </row>
        <row r="5367">
          <cell r="A5367">
            <v>1969</v>
          </cell>
          <cell r="B5367" t="str">
            <v>CL-03-1969</v>
          </cell>
          <cell r="C5367">
            <v>5367</v>
          </cell>
          <cell r="D5367">
            <v>37883</v>
          </cell>
          <cell r="E5367">
            <v>114100</v>
          </cell>
          <cell r="F5367" t="str">
            <v>Piutang Usaha</v>
          </cell>
          <cell r="G5367" t="str">
            <v>Pelunasan III Inv#013/IBA/CH/IX/03 PO:3500006131</v>
          </cell>
          <cell r="H5367" t="str">
            <v>Torabika</v>
          </cell>
          <cell r="I5367" t="str">
            <v>D</v>
          </cell>
          <cell r="J5367">
            <v>42512682</v>
          </cell>
        </row>
        <row r="5368">
          <cell r="B5368" t="str">
            <v>CL-03-1969</v>
          </cell>
          <cell r="C5368">
            <v>5368</v>
          </cell>
          <cell r="D5368">
            <v>37883</v>
          </cell>
          <cell r="E5368">
            <v>156100</v>
          </cell>
          <cell r="F5368" t="str">
            <v>Pendapatan Diterima Di Muka</v>
          </cell>
          <cell r="G5368" t="str">
            <v>Pelunasan III Inv#013/IBA/CH/IX/03 PO:3500006131</v>
          </cell>
          <cell r="H5368" t="str">
            <v>Torabika</v>
          </cell>
          <cell r="I5368" t="str">
            <v>D</v>
          </cell>
          <cell r="J5368">
            <v>39530266</v>
          </cell>
        </row>
        <row r="5369">
          <cell r="B5369" t="str">
            <v>CL-03-1969</v>
          </cell>
          <cell r="C5369">
            <v>5369</v>
          </cell>
          <cell r="D5369">
            <v>37883</v>
          </cell>
          <cell r="E5369">
            <v>154600</v>
          </cell>
          <cell r="F5369" t="str">
            <v>PPN-Keluaran</v>
          </cell>
          <cell r="G5369" t="str">
            <v>Pelunasan III Inv#013/IBA/CH/IX/03 PO:3500006131</v>
          </cell>
          <cell r="H5369" t="str">
            <v>Torabika</v>
          </cell>
          <cell r="I5369" t="str">
            <v>K</v>
          </cell>
          <cell r="K5369">
            <v>3864789</v>
          </cell>
        </row>
        <row r="5370">
          <cell r="B5370" t="str">
            <v>CL-03-1969</v>
          </cell>
          <cell r="C5370">
            <v>5370</v>
          </cell>
          <cell r="D5370">
            <v>37883</v>
          </cell>
          <cell r="E5370">
            <v>211000</v>
          </cell>
          <cell r="F5370" t="str">
            <v>Penjualan Barang</v>
          </cell>
          <cell r="G5370" t="str">
            <v>Pelunasan III Inv#013/IBA/CH/IX/03 PO:3500006131</v>
          </cell>
          <cell r="H5370" t="str">
            <v>Torabika</v>
          </cell>
          <cell r="I5370" t="str">
            <v>K</v>
          </cell>
          <cell r="K5370">
            <v>78178159</v>
          </cell>
        </row>
        <row r="5371">
          <cell r="A5371" t="str">
            <v>1969a</v>
          </cell>
          <cell r="B5371" t="str">
            <v>CL-03-1969a</v>
          </cell>
          <cell r="C5371">
            <v>5371</v>
          </cell>
          <cell r="D5371">
            <v>37883</v>
          </cell>
          <cell r="E5371">
            <v>231400</v>
          </cell>
          <cell r="F5371" t="str">
            <v>Beban Pengecatan (Subkontrak)</v>
          </cell>
          <cell r="G5371" t="str">
            <v>Jasa pengecatan Post N Front 2100= 10 pc, Post N Back 2100= 10 pc  PB/09/03/570</v>
          </cell>
          <cell r="H5371" t="str">
            <v>Bostinco</v>
          </cell>
          <cell r="I5371" t="str">
            <v>D</v>
          </cell>
          <cell r="J5371">
            <v>192785.45454545456</v>
          </cell>
        </row>
        <row r="5372">
          <cell r="B5372" t="str">
            <v>CL-03-1969a</v>
          </cell>
          <cell r="C5372">
            <v>5372</v>
          </cell>
          <cell r="D5372">
            <v>37883</v>
          </cell>
          <cell r="E5372">
            <v>231400</v>
          </cell>
          <cell r="F5372" t="str">
            <v>Beban Pengecatan (Subkontrak)</v>
          </cell>
          <cell r="G5372" t="str">
            <v>Jasa pengecatan Side Brace 450= 4 pc, Back Brace 900= 10 pc  PB/09/03/565</v>
          </cell>
          <cell r="H5372" t="str">
            <v>Bostinco</v>
          </cell>
          <cell r="I5372" t="str">
            <v>D</v>
          </cell>
          <cell r="J5372">
            <v>11534.181818181818</v>
          </cell>
        </row>
        <row r="5373">
          <cell r="B5373" t="str">
            <v>CL-03-1969a</v>
          </cell>
          <cell r="C5373">
            <v>5373</v>
          </cell>
          <cell r="D5373">
            <v>37883</v>
          </cell>
          <cell r="E5373">
            <v>231400</v>
          </cell>
          <cell r="F5373" t="str">
            <v>Beban Pengecatan (Subkontrak)</v>
          </cell>
          <cell r="G5373" t="str">
            <v>Jasa pengecatan Side Brace 450= 28 pc, Back Brace 900= 24 pc  PB/09/03/558</v>
          </cell>
          <cell r="H5373" t="str">
            <v>Bostinco</v>
          </cell>
          <cell r="I5373" t="str">
            <v>D</v>
          </cell>
          <cell r="J5373">
            <v>36152.727272727272</v>
          </cell>
        </row>
        <row r="5374">
          <cell r="B5374" t="str">
            <v>CL-03-1969a</v>
          </cell>
          <cell r="C5374">
            <v>5374</v>
          </cell>
          <cell r="D5374">
            <v>37883</v>
          </cell>
          <cell r="E5374">
            <v>231400</v>
          </cell>
          <cell r="F5374" t="str">
            <v>Beban Pengecatan (Subkontrak)</v>
          </cell>
          <cell r="G5374" t="str">
            <v>Jasa pengecatan Foot Double= 9 pc, Foot Single= 20 pc  PB/09/03/557</v>
          </cell>
          <cell r="H5374" t="str">
            <v>Bostinco</v>
          </cell>
          <cell r="I5374" t="str">
            <v>D</v>
          </cell>
          <cell r="J5374">
            <v>12494.181818181818</v>
          </cell>
        </row>
        <row r="5375">
          <cell r="B5375" t="str">
            <v>CL-03-1969a</v>
          </cell>
          <cell r="C5375">
            <v>5375</v>
          </cell>
          <cell r="D5375">
            <v>37883</v>
          </cell>
          <cell r="E5375">
            <v>231400</v>
          </cell>
          <cell r="F5375" t="str">
            <v>Beban Pengecatan (Subkontrak)</v>
          </cell>
          <cell r="G5375" t="str">
            <v>Jasa pengecatan Post N Back= 28 pc, Front= 28 pc, Foot Single= 28 pc, Double= 6 pc  PB/09/03/547</v>
          </cell>
          <cell r="H5375" t="str">
            <v>Bostinco</v>
          </cell>
          <cell r="I5375" t="str">
            <v>D</v>
          </cell>
          <cell r="J5375">
            <v>552776.72727272729</v>
          </cell>
        </row>
        <row r="5376">
          <cell r="B5376" t="str">
            <v>CL-03-1969a</v>
          </cell>
          <cell r="C5376">
            <v>5376</v>
          </cell>
          <cell r="D5376">
            <v>37883</v>
          </cell>
          <cell r="E5376">
            <v>231400</v>
          </cell>
          <cell r="F5376" t="str">
            <v>Beban Pengecatan (Subkontrak)</v>
          </cell>
          <cell r="G5376" t="str">
            <v>Jasa pengecatan Side Brace 450= 105 pc  PB/08/03/524</v>
          </cell>
          <cell r="H5376" t="str">
            <v>Bostinco</v>
          </cell>
          <cell r="I5376" t="str">
            <v>D</v>
          </cell>
          <cell r="J5376">
            <v>46333.63636363636</v>
          </cell>
        </row>
        <row r="5377">
          <cell r="B5377" t="str">
            <v>CL-03-1969a</v>
          </cell>
          <cell r="C5377">
            <v>5377</v>
          </cell>
          <cell r="D5377">
            <v>37883</v>
          </cell>
          <cell r="E5377">
            <v>231400</v>
          </cell>
          <cell r="F5377" t="str">
            <v>Beban Pengecatan (Subkontrak)</v>
          </cell>
          <cell r="G5377" t="str">
            <v>Jasa pengecatan Foot Double=35 pc, Foot Single= 75 pc  PB/08/03/498</v>
          </cell>
          <cell r="H5377" t="str">
            <v>Bostinco</v>
          </cell>
          <cell r="I5377" t="str">
            <v>D</v>
          </cell>
          <cell r="J5377">
            <v>47708.181818181816</v>
          </cell>
        </row>
        <row r="5378">
          <cell r="B5378" t="str">
            <v>CL-03-1969a</v>
          </cell>
          <cell r="C5378">
            <v>5378</v>
          </cell>
          <cell r="D5378">
            <v>37883</v>
          </cell>
          <cell r="E5378">
            <v>153100</v>
          </cell>
          <cell r="F5378" t="str">
            <v>Hutang Afiliasi-PT Bostinco</v>
          </cell>
          <cell r="G5378" t="str">
            <v>Jasa pengecatan Foot Double=35 pc, Foot Single= 75 pc  PB/08/03/498</v>
          </cell>
          <cell r="H5378" t="str">
            <v>Bostinco</v>
          </cell>
          <cell r="I5378" t="str">
            <v>K</v>
          </cell>
          <cell r="K5378">
            <v>899785.09090909082</v>
          </cell>
        </row>
        <row r="5379">
          <cell r="A5379">
            <v>1970</v>
          </cell>
          <cell r="B5379" t="str">
            <v>CL-03-1970</v>
          </cell>
          <cell r="C5379">
            <v>5379</v>
          </cell>
          <cell r="D5379">
            <v>37883</v>
          </cell>
          <cell r="E5379">
            <v>114100</v>
          </cell>
          <cell r="F5379" t="str">
            <v>Piutang Usaha</v>
          </cell>
          <cell r="G5379" t="str">
            <v>Sales Inv#014/IBA/NR/IX/03 SO-07-03-14-203</v>
          </cell>
          <cell r="H5379" t="str">
            <v>Inbisco</v>
          </cell>
          <cell r="I5379" t="str">
            <v>D</v>
          </cell>
          <cell r="J5379">
            <v>19614672</v>
          </cell>
        </row>
        <row r="5380">
          <cell r="B5380" t="str">
            <v>CL-03-1970</v>
          </cell>
          <cell r="C5380">
            <v>5380</v>
          </cell>
          <cell r="D5380">
            <v>37883</v>
          </cell>
          <cell r="E5380">
            <v>154600</v>
          </cell>
          <cell r="F5380" t="str">
            <v>PPN-Keluaran</v>
          </cell>
          <cell r="G5380" t="str">
            <v>Sales Inv#014/IBA/NR/IX/03 SO-07-03-14-203</v>
          </cell>
          <cell r="H5380" t="str">
            <v>Inbisco</v>
          </cell>
          <cell r="I5380" t="str">
            <v>K</v>
          </cell>
          <cell r="K5380">
            <v>1783152</v>
          </cell>
        </row>
        <row r="5381">
          <cell r="B5381" t="str">
            <v>CL-03-1970</v>
          </cell>
          <cell r="C5381">
            <v>5381</v>
          </cell>
          <cell r="D5381">
            <v>37883</v>
          </cell>
          <cell r="E5381">
            <v>211000</v>
          </cell>
          <cell r="F5381" t="str">
            <v>Penjualan Barang</v>
          </cell>
          <cell r="G5381" t="str">
            <v>Sales Inv#014/IBA/NR/IX/03 SO-07-03-14-203</v>
          </cell>
          <cell r="H5381" t="str">
            <v>Inbisco</v>
          </cell>
          <cell r="I5381" t="str">
            <v>K</v>
          </cell>
          <cell r="K5381">
            <v>17831520</v>
          </cell>
        </row>
        <row r="5382">
          <cell r="A5382" t="str">
            <v>1970a</v>
          </cell>
          <cell r="B5382" t="str">
            <v>CL-03-1970a</v>
          </cell>
          <cell r="C5382">
            <v>5382</v>
          </cell>
          <cell r="D5382">
            <v>37883</v>
          </cell>
          <cell r="E5382">
            <v>231400</v>
          </cell>
          <cell r="F5382" t="str">
            <v>Beban Pengecatan (Subkontrak)</v>
          </cell>
          <cell r="G5382" t="str">
            <v>Jasa pengecatan Support Bar 890= 299 pc, Support Bar 942= 7 pc  PB/08/03/476</v>
          </cell>
          <cell r="H5382" t="str">
            <v>Bostinco</v>
          </cell>
          <cell r="I5382" t="str">
            <v>D</v>
          </cell>
          <cell r="J5382">
            <v>803863.63636363635</v>
          </cell>
        </row>
        <row r="5383">
          <cell r="B5383" t="str">
            <v>CL-03-1970a</v>
          </cell>
          <cell r="C5383">
            <v>5383</v>
          </cell>
          <cell r="D5383">
            <v>37883</v>
          </cell>
          <cell r="E5383">
            <v>231400</v>
          </cell>
          <cell r="F5383" t="str">
            <v>Beban Pengecatan (Subkontrak)</v>
          </cell>
          <cell r="G5383" t="str">
            <v>Jasa pengecatan Wire for Front 1200= 94 pc  PB/08/03/497</v>
          </cell>
          <cell r="H5383" t="str">
            <v>Bostinco</v>
          </cell>
          <cell r="I5383" t="str">
            <v>D</v>
          </cell>
          <cell r="J5383">
            <v>286101.81818181818</v>
          </cell>
        </row>
        <row r="5384">
          <cell r="B5384" t="str">
            <v>CL-03-1970a</v>
          </cell>
          <cell r="C5384">
            <v>5384</v>
          </cell>
          <cell r="D5384">
            <v>37883</v>
          </cell>
          <cell r="E5384">
            <v>115100</v>
          </cell>
          <cell r="F5384" t="str">
            <v>Persediaan Barang Jadi</v>
          </cell>
          <cell r="G5384" t="str">
            <v>Shelf 1200 x 600 = 284 pc  PB/07/03/459</v>
          </cell>
          <cell r="H5384" t="str">
            <v>Bostinco</v>
          </cell>
          <cell r="I5384" t="str">
            <v>D</v>
          </cell>
          <cell r="J5384">
            <v>5650804.8000000007</v>
          </cell>
        </row>
        <row r="5385">
          <cell r="B5385" t="str">
            <v>CL-03-1970a</v>
          </cell>
          <cell r="C5385">
            <v>5385</v>
          </cell>
          <cell r="D5385">
            <v>37883</v>
          </cell>
          <cell r="E5385">
            <v>231400</v>
          </cell>
          <cell r="F5385" t="str">
            <v>Beban Pengecatan (Subkontrak)</v>
          </cell>
          <cell r="G5385" t="str">
            <v>Jasa pengecatan Distance 1200= 175 pc  PB/08/03/523</v>
          </cell>
          <cell r="H5385" t="str">
            <v>Bostinco</v>
          </cell>
          <cell r="I5385" t="str">
            <v>D</v>
          </cell>
          <cell r="J5385">
            <v>542468.18181818177</v>
          </cell>
        </row>
        <row r="5386">
          <cell r="B5386" t="str">
            <v>CL-03-1970a</v>
          </cell>
          <cell r="C5386">
            <v>5386</v>
          </cell>
          <cell r="D5386">
            <v>37883</v>
          </cell>
          <cell r="E5386">
            <v>153100</v>
          </cell>
          <cell r="F5386" t="str">
            <v>Hutang Afiliasi-PT Bostinco</v>
          </cell>
          <cell r="G5386" t="str">
            <v>Jasa pengecatan Distance 1200= 175 pc  PB/08/03/523</v>
          </cell>
          <cell r="H5386" t="str">
            <v>Bostinco</v>
          </cell>
          <cell r="I5386" t="str">
            <v>K</v>
          </cell>
          <cell r="K5386">
            <v>7283238.4363636374</v>
          </cell>
        </row>
        <row r="5387">
          <cell r="A5387">
            <v>1971</v>
          </cell>
          <cell r="B5387" t="str">
            <v>CL-03-1971</v>
          </cell>
          <cell r="C5387">
            <v>5387</v>
          </cell>
          <cell r="D5387">
            <v>37883</v>
          </cell>
          <cell r="E5387">
            <v>233702</v>
          </cell>
          <cell r="F5387" t="str">
            <v>Beban Perlengkapan Maintenance</v>
          </cell>
          <cell r="G5387" t="str">
            <v>Armature W7, Carbon brush  PO/09/03/037</v>
          </cell>
          <cell r="H5387" t="str">
            <v>Kawan</v>
          </cell>
          <cell r="I5387" t="str">
            <v>D</v>
          </cell>
          <cell r="J5387">
            <v>468690</v>
          </cell>
        </row>
        <row r="5388">
          <cell r="B5388" t="str">
            <v>CL-03-1971</v>
          </cell>
          <cell r="C5388">
            <v>5388</v>
          </cell>
          <cell r="D5388">
            <v>37883</v>
          </cell>
          <cell r="E5388">
            <v>116105</v>
          </cell>
          <cell r="F5388" t="str">
            <v>PPN - Masukan</v>
          </cell>
          <cell r="G5388" t="str">
            <v>Armature W7, Carbon brush  PO/09/03/037</v>
          </cell>
          <cell r="H5388" t="str">
            <v>Kawan</v>
          </cell>
          <cell r="I5388" t="str">
            <v>D</v>
          </cell>
          <cell r="J5388">
            <v>46869</v>
          </cell>
        </row>
        <row r="5389">
          <cell r="B5389" t="str">
            <v>CL-03-1971</v>
          </cell>
          <cell r="C5389">
            <v>5389</v>
          </cell>
          <cell r="D5389">
            <v>37883</v>
          </cell>
          <cell r="E5389">
            <v>151100</v>
          </cell>
          <cell r="F5389" t="str">
            <v xml:space="preserve">Hutang Usaha </v>
          </cell>
          <cell r="G5389" t="str">
            <v>Armature W7, Carbon brush  PO/09/03/037</v>
          </cell>
          <cell r="H5389" t="str">
            <v>Kawan</v>
          </cell>
          <cell r="I5389" t="str">
            <v>K</v>
          </cell>
          <cell r="K5389">
            <v>515559</v>
          </cell>
        </row>
        <row r="5390">
          <cell r="A5390" t="str">
            <v>1971a</v>
          </cell>
          <cell r="B5390" t="str">
            <v>CL-03-1971a</v>
          </cell>
          <cell r="C5390">
            <v>5390</v>
          </cell>
          <cell r="D5390">
            <v>37883</v>
          </cell>
          <cell r="E5390">
            <v>115300</v>
          </cell>
          <cell r="F5390" t="str">
            <v>Persediaan Bahan Baku</v>
          </cell>
          <cell r="G5390" t="str">
            <v>Pipa kotak1,8 x 2 x 2 x 6000, Plat HRS 1,5 x 4 x 8'   PO/09/03/026</v>
          </cell>
          <cell r="H5390" t="str">
            <v>Gunung</v>
          </cell>
          <cell r="I5390" t="str">
            <v>D</v>
          </cell>
          <cell r="J5390">
            <v>134263636.36000001</v>
          </cell>
        </row>
        <row r="5391">
          <cell r="B5391" t="str">
            <v>CL-03-1971a</v>
          </cell>
          <cell r="C5391">
            <v>5391</v>
          </cell>
          <cell r="D5391">
            <v>37883</v>
          </cell>
          <cell r="E5391">
            <v>151100</v>
          </cell>
          <cell r="F5391" t="str">
            <v xml:space="preserve">Hutang Usaha </v>
          </cell>
          <cell r="G5391" t="str">
            <v>Pipa kotak1,8 x 2 x 2 x 6000, Plat HRS 1,5 x 4 x 8'   PO/09/03/026</v>
          </cell>
          <cell r="H5391" t="str">
            <v>Gunung</v>
          </cell>
          <cell r="I5391" t="str">
            <v>K</v>
          </cell>
          <cell r="K5391">
            <v>134263636.36000001</v>
          </cell>
        </row>
        <row r="5392">
          <cell r="A5392">
            <v>1972</v>
          </cell>
          <cell r="B5392" t="str">
            <v>CL-03-1972</v>
          </cell>
          <cell r="C5392">
            <v>5392</v>
          </cell>
          <cell r="D5392">
            <v>37887</v>
          </cell>
          <cell r="E5392">
            <v>111100</v>
          </cell>
          <cell r="F5392" t="str">
            <v>Kas Kecil Jakarta</v>
          </cell>
          <cell r="G5392" t="str">
            <v>Ambilan Kas</v>
          </cell>
          <cell r="I5392" t="str">
            <v>D</v>
          </cell>
          <cell r="J5392">
            <v>7000000</v>
          </cell>
        </row>
        <row r="5393">
          <cell r="B5393" t="str">
            <v>CL-03-1972</v>
          </cell>
          <cell r="C5393">
            <v>5393</v>
          </cell>
          <cell r="D5393">
            <v>37887</v>
          </cell>
          <cell r="E5393">
            <v>112100</v>
          </cell>
          <cell r="F5393" t="str">
            <v>Bank BCA - 1983020309</v>
          </cell>
          <cell r="G5393" t="str">
            <v>Ambilan Kas</v>
          </cell>
          <cell r="I5393" t="str">
            <v>K</v>
          </cell>
          <cell r="K5393">
            <v>7000000</v>
          </cell>
        </row>
        <row r="5394">
          <cell r="A5394">
            <v>1973</v>
          </cell>
          <cell r="B5394" t="str">
            <v>CL-03-1973</v>
          </cell>
          <cell r="C5394">
            <v>5394</v>
          </cell>
          <cell r="D5394">
            <v>37887</v>
          </cell>
          <cell r="E5394">
            <v>257400</v>
          </cell>
          <cell r="F5394" t="str">
            <v>Beban Representasi sales</v>
          </cell>
          <cell r="G5394" t="str">
            <v>Representasi Astra Daihatsu</v>
          </cell>
          <cell r="I5394" t="str">
            <v>D</v>
          </cell>
          <cell r="J5394">
            <v>2500000</v>
          </cell>
        </row>
        <row r="5395">
          <cell r="B5395" t="str">
            <v>CL-03-1973</v>
          </cell>
          <cell r="C5395">
            <v>5395</v>
          </cell>
          <cell r="D5395">
            <v>37887</v>
          </cell>
          <cell r="E5395">
            <v>111100</v>
          </cell>
          <cell r="F5395" t="str">
            <v>Kas Kecil Jakarta</v>
          </cell>
          <cell r="G5395" t="str">
            <v>Representasi Astra Daihatsu</v>
          </cell>
          <cell r="I5395" t="str">
            <v>K</v>
          </cell>
          <cell r="K5395">
            <v>2500000</v>
          </cell>
        </row>
        <row r="5396">
          <cell r="A5396">
            <v>1974</v>
          </cell>
          <cell r="B5396" t="str">
            <v>CL-03-1974</v>
          </cell>
          <cell r="C5396">
            <v>5396</v>
          </cell>
          <cell r="D5396">
            <v>37887</v>
          </cell>
          <cell r="E5396">
            <v>248300</v>
          </cell>
          <cell r="F5396" t="str">
            <v>Beban Dinas Luar/Perjalanan</v>
          </cell>
          <cell r="G5396" t="str">
            <v>DL ke BCA (ambil uang,byr pajak, transfer Alfa Omega)</v>
          </cell>
          <cell r="H5396" t="str">
            <v>Kimin</v>
          </cell>
          <cell r="I5396" t="str">
            <v>D</v>
          </cell>
          <cell r="J5396">
            <v>5000</v>
          </cell>
        </row>
        <row r="5397">
          <cell r="B5397" t="str">
            <v>CL-03-1974</v>
          </cell>
          <cell r="C5397">
            <v>5397</v>
          </cell>
          <cell r="D5397">
            <v>37887</v>
          </cell>
          <cell r="E5397">
            <v>111100</v>
          </cell>
          <cell r="F5397" t="str">
            <v>Kas Kecil Jakarta</v>
          </cell>
          <cell r="G5397" t="str">
            <v>DL ke BCA (ambil uang,byr pajak, transfer Alfa Omega)</v>
          </cell>
          <cell r="H5397" t="str">
            <v>Kimin</v>
          </cell>
          <cell r="I5397" t="str">
            <v>K</v>
          </cell>
          <cell r="K5397">
            <v>5000</v>
          </cell>
        </row>
        <row r="5398">
          <cell r="A5398">
            <v>1975</v>
          </cell>
          <cell r="B5398" t="str">
            <v>CL-03-1975</v>
          </cell>
          <cell r="C5398">
            <v>5398</v>
          </cell>
          <cell r="D5398">
            <v>37887</v>
          </cell>
          <cell r="E5398">
            <v>259300</v>
          </cell>
          <cell r="F5398" t="str">
            <v>Beban Dinas Luar (Kendaraan, BBM, Pelumas, Dll)</v>
          </cell>
          <cell r="G5398" t="str">
            <v>DL Sales 15/09/03 s/d 18/09/03</v>
          </cell>
          <cell r="H5398" t="str">
            <v>Suharjo</v>
          </cell>
          <cell r="I5398" t="str">
            <v>D</v>
          </cell>
          <cell r="J5398">
            <v>90000</v>
          </cell>
        </row>
        <row r="5399">
          <cell r="B5399" t="str">
            <v>CL-03-1975</v>
          </cell>
          <cell r="C5399">
            <v>5399</v>
          </cell>
          <cell r="D5399">
            <v>37887</v>
          </cell>
          <cell r="E5399">
            <v>111100</v>
          </cell>
          <cell r="F5399" t="str">
            <v>Kas Kecil Jakarta</v>
          </cell>
          <cell r="G5399" t="str">
            <v>DL Sales 15/09/03 s/d 18/09/03</v>
          </cell>
          <cell r="H5399" t="str">
            <v>Suharjo</v>
          </cell>
          <cell r="I5399" t="str">
            <v>K</v>
          </cell>
          <cell r="K5399">
            <v>90000</v>
          </cell>
        </row>
        <row r="5400">
          <cell r="A5400">
            <v>1976</v>
          </cell>
          <cell r="B5400" t="str">
            <v>CL-03-1976</v>
          </cell>
          <cell r="C5400">
            <v>5400</v>
          </cell>
          <cell r="D5400">
            <v>37887</v>
          </cell>
          <cell r="E5400">
            <v>115300</v>
          </cell>
          <cell r="F5400" t="str">
            <v>Persediaan Bahan Baku</v>
          </cell>
          <cell r="G5400" t="str">
            <v>Plat H 5mm x 4' x 8'  50 lbr PO/09/03/033</v>
          </cell>
          <cell r="H5400" t="str">
            <v>Gunung</v>
          </cell>
          <cell r="I5400" t="str">
            <v>D</v>
          </cell>
          <cell r="J5400">
            <v>20181818</v>
          </cell>
        </row>
        <row r="5401">
          <cell r="B5401" t="str">
            <v>CL-03-1976</v>
          </cell>
          <cell r="C5401">
            <v>5401</v>
          </cell>
          <cell r="D5401">
            <v>37887</v>
          </cell>
          <cell r="E5401">
            <v>116105</v>
          </cell>
          <cell r="F5401" t="str">
            <v>PPN - Masukan</v>
          </cell>
          <cell r="G5401" t="str">
            <v>Plat H 5mm x 4' x 8'  50 lbr PO/09/03/033</v>
          </cell>
          <cell r="H5401" t="str">
            <v>Gunung</v>
          </cell>
          <cell r="I5401" t="str">
            <v>D</v>
          </cell>
          <cell r="J5401">
            <v>2018182</v>
          </cell>
        </row>
        <row r="5402">
          <cell r="B5402" t="str">
            <v>CL-03-1976</v>
          </cell>
          <cell r="C5402">
            <v>5402</v>
          </cell>
          <cell r="D5402">
            <v>37887</v>
          </cell>
          <cell r="E5402">
            <v>151100</v>
          </cell>
          <cell r="F5402" t="str">
            <v xml:space="preserve">Hutang Usaha </v>
          </cell>
          <cell r="G5402" t="str">
            <v>Plat H 5mm x 4' x 8'  50 lbr PO/09/03/033</v>
          </cell>
          <cell r="H5402" t="str">
            <v>Gunung</v>
          </cell>
          <cell r="I5402" t="str">
            <v>K</v>
          </cell>
          <cell r="K5402">
            <v>22200000</v>
          </cell>
        </row>
        <row r="5403">
          <cell r="A5403">
            <v>1977</v>
          </cell>
          <cell r="B5403" t="str">
            <v>CL-03-1977</v>
          </cell>
          <cell r="C5403">
            <v>5403</v>
          </cell>
          <cell r="D5403">
            <v>37887</v>
          </cell>
          <cell r="E5403">
            <v>154300</v>
          </cell>
          <cell r="F5403" t="str">
            <v>Hutang PPh 23</v>
          </cell>
          <cell r="G5403" t="str">
            <v>Payment PPh 23 Ref to: CL-03-0569, 0727, 0794, 1112  01/04/03 s/d 12/06/03</v>
          </cell>
          <cell r="H5403" t="str">
            <v>Cahaya Abadi</v>
          </cell>
          <cell r="I5403" t="str">
            <v>D</v>
          </cell>
          <cell r="J5403">
            <v>2999999.3</v>
          </cell>
        </row>
        <row r="5404">
          <cell r="B5404" t="str">
            <v>CL-03-1977</v>
          </cell>
          <cell r="C5404">
            <v>5404</v>
          </cell>
          <cell r="D5404">
            <v>37887</v>
          </cell>
          <cell r="E5404">
            <v>261900</v>
          </cell>
          <cell r="F5404" t="str">
            <v>Pendapatan Lainnya</v>
          </cell>
          <cell r="G5404" t="str">
            <v>Rounding</v>
          </cell>
          <cell r="H5404" t="str">
            <v>Cahaya Abadi</v>
          </cell>
          <cell r="I5404" t="str">
            <v>K</v>
          </cell>
          <cell r="K5404">
            <v>1.2999999998137355</v>
          </cell>
        </row>
        <row r="5405">
          <cell r="B5405" t="str">
            <v>CL-03-1977</v>
          </cell>
          <cell r="C5405">
            <v>5405</v>
          </cell>
          <cell r="D5405">
            <v>37887</v>
          </cell>
          <cell r="E5405">
            <v>112100</v>
          </cell>
          <cell r="F5405" t="str">
            <v>Bank BCA - 1983020309</v>
          </cell>
          <cell r="G5405" t="str">
            <v>Payment PPh 23 Ref to: CL-03-0569, 0727, 0794, 1112  01/04/03 s/d 12/06/03</v>
          </cell>
          <cell r="H5405" t="str">
            <v>Cahaya Abadi</v>
          </cell>
          <cell r="I5405" t="str">
            <v>K</v>
          </cell>
          <cell r="K5405">
            <v>2999998</v>
          </cell>
        </row>
        <row r="5406">
          <cell r="A5406">
            <v>1978</v>
          </cell>
          <cell r="B5406" t="str">
            <v>CL-03-1978</v>
          </cell>
          <cell r="C5406">
            <v>5406</v>
          </cell>
          <cell r="D5406">
            <v>37887</v>
          </cell>
          <cell r="E5406">
            <v>259300</v>
          </cell>
          <cell r="F5406" t="str">
            <v>Beban Dinas Luar (Kendaraan, BBM, Pelumas, Dll)</v>
          </cell>
          <cell r="G5406" t="str">
            <v>DL Sales 08/09/03 s/d 19/09/03</v>
          </cell>
          <cell r="H5406" t="str">
            <v>Ujang</v>
          </cell>
          <cell r="I5406" t="str">
            <v>D</v>
          </cell>
          <cell r="J5406">
            <v>333000</v>
          </cell>
        </row>
        <row r="5407">
          <cell r="B5407" t="str">
            <v>CL-03-1978</v>
          </cell>
          <cell r="C5407">
            <v>5407</v>
          </cell>
          <cell r="D5407">
            <v>37887</v>
          </cell>
          <cell r="E5407">
            <v>111100</v>
          </cell>
          <cell r="F5407" t="str">
            <v>Kas Kecil Jakarta</v>
          </cell>
          <cell r="G5407" t="str">
            <v>DL Sales 08/09/03 s/d 19/09/03</v>
          </cell>
          <cell r="H5407" t="str">
            <v>Ujang</v>
          </cell>
          <cell r="I5407" t="str">
            <v>K</v>
          </cell>
          <cell r="K5407">
            <v>333000</v>
          </cell>
        </row>
        <row r="5408">
          <cell r="A5408">
            <v>1979</v>
          </cell>
          <cell r="B5408" t="str">
            <v>CL-03-1979</v>
          </cell>
          <cell r="C5408">
            <v>5408</v>
          </cell>
          <cell r="D5408">
            <v>37887</v>
          </cell>
          <cell r="E5408">
            <v>116401</v>
          </cell>
          <cell r="F5408" t="str">
            <v>Uang Muka Pembelian Lokal</v>
          </cell>
          <cell r="G5408" t="str">
            <v>Gravity Roller Conveyor (20 unit) PO/09/03/028</v>
          </cell>
          <cell r="H5408" t="str">
            <v>Saranasentral</v>
          </cell>
          <cell r="I5408" t="str">
            <v>D</v>
          </cell>
          <cell r="J5408">
            <v>5075000</v>
          </cell>
        </row>
        <row r="5409">
          <cell r="B5409" t="str">
            <v>CL-03-1979</v>
          </cell>
          <cell r="C5409">
            <v>5409</v>
          </cell>
          <cell r="D5409">
            <v>37887</v>
          </cell>
          <cell r="E5409">
            <v>116105</v>
          </cell>
          <cell r="F5409" t="str">
            <v>PPN - Masukan</v>
          </cell>
          <cell r="G5409" t="str">
            <v>Gravity Roller Conveyor (20 unit) PO/09/03/028</v>
          </cell>
          <cell r="H5409" t="str">
            <v>Saranasentral</v>
          </cell>
          <cell r="I5409" t="str">
            <v>D</v>
          </cell>
          <cell r="J5409">
            <v>507500</v>
          </cell>
        </row>
        <row r="5410">
          <cell r="B5410" t="str">
            <v>CL-03-1979</v>
          </cell>
          <cell r="C5410">
            <v>5410</v>
          </cell>
          <cell r="D5410">
            <v>37887</v>
          </cell>
          <cell r="E5410">
            <v>151100</v>
          </cell>
          <cell r="F5410" t="str">
            <v xml:space="preserve">Hutang Usaha </v>
          </cell>
          <cell r="G5410" t="str">
            <v>Gravity Roller Conveyor (20 unit) PO/09/03/028</v>
          </cell>
          <cell r="H5410" t="str">
            <v>Saranasentral</v>
          </cell>
          <cell r="I5410" t="str">
            <v>K</v>
          </cell>
          <cell r="K5410">
            <v>5582500</v>
          </cell>
        </row>
        <row r="5411">
          <cell r="A5411">
            <v>1980</v>
          </cell>
          <cell r="B5411" t="str">
            <v>CL-03-1980</v>
          </cell>
          <cell r="C5411">
            <v>5411</v>
          </cell>
          <cell r="D5411">
            <v>37887</v>
          </cell>
          <cell r="E5411">
            <v>258100</v>
          </cell>
          <cell r="F5411" t="str">
            <v>Beban Pengiriman</v>
          </cell>
          <cell r="G5411" t="str">
            <v>Bongkar muat di PT. Contimas Utama Bandung</v>
          </cell>
          <cell r="H5411" t="str">
            <v>Erwin</v>
          </cell>
          <cell r="I5411" t="str">
            <v>D</v>
          </cell>
          <cell r="J5411">
            <v>1600000</v>
          </cell>
        </row>
        <row r="5412">
          <cell r="B5412" t="str">
            <v>CL-03-1980</v>
          </cell>
          <cell r="C5412">
            <v>5412</v>
          </cell>
          <cell r="D5412">
            <v>37887</v>
          </cell>
          <cell r="E5412">
            <v>111100</v>
          </cell>
          <cell r="F5412" t="str">
            <v>Kas Kecil Jakarta</v>
          </cell>
          <cell r="G5412" t="str">
            <v>Bongkar muat di PT. Contimas Utama Bandung</v>
          </cell>
          <cell r="H5412" t="str">
            <v>Erwin</v>
          </cell>
          <cell r="I5412" t="str">
            <v>K</v>
          </cell>
          <cell r="K5412">
            <v>1600000</v>
          </cell>
        </row>
        <row r="5413">
          <cell r="A5413">
            <v>1981</v>
          </cell>
          <cell r="B5413" t="str">
            <v>CL-03-1981</v>
          </cell>
          <cell r="C5413">
            <v>5413</v>
          </cell>
          <cell r="D5413">
            <v>37887</v>
          </cell>
          <cell r="E5413">
            <v>116401</v>
          </cell>
          <cell r="F5413" t="str">
            <v>Uang Muka Pembelian Lokal</v>
          </cell>
          <cell r="G5413" t="str">
            <v>DP 50% pembelian per tekan 5 x 50 x 130  PO/09/03/039</v>
          </cell>
          <cell r="H5413" t="str">
            <v>Alfa Omega</v>
          </cell>
          <cell r="I5413" t="str">
            <v>D</v>
          </cell>
          <cell r="J5413">
            <v>4725000</v>
          </cell>
        </row>
        <row r="5414">
          <cell r="B5414" t="str">
            <v>CL-03-1981</v>
          </cell>
          <cell r="C5414">
            <v>5414</v>
          </cell>
          <cell r="D5414">
            <v>37887</v>
          </cell>
          <cell r="E5414">
            <v>112100</v>
          </cell>
          <cell r="F5414" t="str">
            <v>Bank BCA - 1983020309</v>
          </cell>
          <cell r="G5414" t="str">
            <v>DP 50% pembelian per tekan 5 x 50 x 130  PO/09/03/039</v>
          </cell>
          <cell r="H5414" t="str">
            <v>Alfa Omega</v>
          </cell>
          <cell r="I5414" t="str">
            <v>K</v>
          </cell>
          <cell r="K5414">
            <v>4725000</v>
          </cell>
        </row>
        <row r="5415">
          <cell r="A5415">
            <v>1982</v>
          </cell>
          <cell r="B5415" t="str">
            <v>CL-03-1982</v>
          </cell>
          <cell r="C5415">
            <v>5415</v>
          </cell>
          <cell r="D5415">
            <v>37887</v>
          </cell>
          <cell r="E5415">
            <v>259300</v>
          </cell>
          <cell r="F5415" t="str">
            <v>Beban Dinas Luar (Kendaraan, BBM, Pelumas, Dll)</v>
          </cell>
          <cell r="G5415" t="str">
            <v>DL Direksi</v>
          </cell>
          <cell r="H5415" t="str">
            <v>Bp. Budi</v>
          </cell>
          <cell r="I5415" t="str">
            <v>D</v>
          </cell>
          <cell r="J5415">
            <v>400000</v>
          </cell>
        </row>
        <row r="5416">
          <cell r="B5416" t="str">
            <v>CL-03-1982</v>
          </cell>
          <cell r="C5416">
            <v>5416</v>
          </cell>
          <cell r="D5416">
            <v>37887</v>
          </cell>
          <cell r="E5416">
            <v>111100</v>
          </cell>
          <cell r="F5416" t="str">
            <v>Kas Kecil Jakarta</v>
          </cell>
          <cell r="G5416" t="str">
            <v>DL Direksi</v>
          </cell>
          <cell r="H5416" t="str">
            <v>Bp. Budi</v>
          </cell>
          <cell r="I5416" t="str">
            <v>K</v>
          </cell>
          <cell r="K5416">
            <v>400000</v>
          </cell>
        </row>
        <row r="5417">
          <cell r="A5417">
            <v>1983</v>
          </cell>
          <cell r="B5417" t="str">
            <v>CL-03-1983</v>
          </cell>
          <cell r="C5417">
            <v>5417</v>
          </cell>
          <cell r="D5417">
            <v>37887</v>
          </cell>
          <cell r="E5417">
            <v>242200</v>
          </cell>
          <cell r="F5417" t="str">
            <v>Perbaikan Inventaris Kantor</v>
          </cell>
          <cell r="G5417" t="str">
            <v>Biaya perbaikan fotocopy, telepon</v>
          </cell>
          <cell r="H5417" t="str">
            <v>AHM</v>
          </cell>
          <cell r="I5417" t="str">
            <v>D</v>
          </cell>
          <cell r="J5417">
            <v>200000</v>
          </cell>
        </row>
        <row r="5418">
          <cell r="B5418" t="str">
            <v>CL-03-1983</v>
          </cell>
          <cell r="C5418">
            <v>5418</v>
          </cell>
          <cell r="D5418">
            <v>37887</v>
          </cell>
          <cell r="E5418">
            <v>111100</v>
          </cell>
          <cell r="F5418" t="str">
            <v>Kas Kecil Jakarta</v>
          </cell>
          <cell r="G5418" t="str">
            <v>Biaya perbaikan fotocopy, telepon</v>
          </cell>
          <cell r="H5418" t="str">
            <v>AHM</v>
          </cell>
          <cell r="I5418" t="str">
            <v>K</v>
          </cell>
          <cell r="K5418">
            <v>200000</v>
          </cell>
        </row>
        <row r="5419">
          <cell r="A5419">
            <v>1984</v>
          </cell>
          <cell r="B5419" t="str">
            <v>CL-03-1984</v>
          </cell>
          <cell r="C5419">
            <v>5419</v>
          </cell>
          <cell r="D5419">
            <v>37887</v>
          </cell>
          <cell r="E5419">
            <v>259300</v>
          </cell>
          <cell r="F5419" t="str">
            <v>Beban Dinas Luar (Kendaraan, BBM, Pelumas, Dll)</v>
          </cell>
          <cell r="G5419" t="str">
            <v>DL Sales ke Jakarta 01/09/03 s/d 19/09/03</v>
          </cell>
          <cell r="H5419" t="str">
            <v>Rudi</v>
          </cell>
          <cell r="I5419" t="str">
            <v>D</v>
          </cell>
          <cell r="J5419">
            <v>220000</v>
          </cell>
        </row>
        <row r="5420">
          <cell r="B5420" t="str">
            <v>CL-03-1984</v>
          </cell>
          <cell r="C5420">
            <v>5420</v>
          </cell>
          <cell r="D5420">
            <v>37887</v>
          </cell>
          <cell r="E5420">
            <v>111100</v>
          </cell>
          <cell r="F5420" t="str">
            <v>Kas Kecil Jakarta</v>
          </cell>
          <cell r="G5420" t="str">
            <v>DL Sales ke Jakarta 01/09/03 s/d 19/09/03</v>
          </cell>
          <cell r="H5420" t="str">
            <v>Rudi</v>
          </cell>
          <cell r="I5420" t="str">
            <v>K</v>
          </cell>
          <cell r="K5420">
            <v>220000</v>
          </cell>
        </row>
        <row r="5421">
          <cell r="A5421">
            <v>1985</v>
          </cell>
          <cell r="B5421" t="str">
            <v>CL-03-1985</v>
          </cell>
          <cell r="C5421">
            <v>5421</v>
          </cell>
          <cell r="D5421">
            <v>37887</v>
          </cell>
          <cell r="E5421">
            <v>233702</v>
          </cell>
          <cell r="F5421" t="str">
            <v>Beban Perlengkapan Maintenance</v>
          </cell>
          <cell r="G5421" t="str">
            <v>Lampu projector JCR 120V 300W / DP 4 pc</v>
          </cell>
          <cell r="I5421" t="str">
            <v>D</v>
          </cell>
          <cell r="J5421">
            <v>400000</v>
          </cell>
        </row>
        <row r="5422">
          <cell r="B5422" t="str">
            <v>CL-03-1985</v>
          </cell>
          <cell r="C5422">
            <v>5422</v>
          </cell>
          <cell r="D5422">
            <v>37887</v>
          </cell>
          <cell r="E5422">
            <v>111100</v>
          </cell>
          <cell r="F5422" t="str">
            <v>Kas Kecil Jakarta</v>
          </cell>
          <cell r="G5422" t="str">
            <v>Lampu projector JCR 120V 300W / DP 4 pc</v>
          </cell>
          <cell r="H5422">
            <v>0</v>
          </cell>
          <cell r="I5422" t="str">
            <v>K</v>
          </cell>
          <cell r="K5422">
            <v>400000</v>
          </cell>
        </row>
        <row r="5423">
          <cell r="A5423">
            <v>1986</v>
          </cell>
          <cell r="B5423" t="str">
            <v>CL-03-1986</v>
          </cell>
          <cell r="C5423">
            <v>5423</v>
          </cell>
          <cell r="D5423">
            <v>37887</v>
          </cell>
          <cell r="E5423">
            <v>242100</v>
          </cell>
          <cell r="F5423" t="str">
            <v>Perbaikan Bangunan (Kantor)</v>
          </cell>
          <cell r="G5423" t="str">
            <v>Shock panjang, Dollnepte, Seal tape perbaikan closet bawah</v>
          </cell>
          <cell r="I5423" t="str">
            <v>D</v>
          </cell>
          <cell r="J5423">
            <v>14000</v>
          </cell>
        </row>
        <row r="5424">
          <cell r="B5424" t="str">
            <v>CL-03-1986</v>
          </cell>
          <cell r="C5424">
            <v>5424</v>
          </cell>
          <cell r="D5424">
            <v>37887</v>
          </cell>
          <cell r="E5424">
            <v>111100</v>
          </cell>
          <cell r="F5424" t="str">
            <v>Kas Kecil Jakarta</v>
          </cell>
          <cell r="G5424" t="str">
            <v>Shock panjang, Dollnepte, Seal tape perbaikan closet bawah</v>
          </cell>
          <cell r="H5424">
            <v>0</v>
          </cell>
          <cell r="I5424" t="str">
            <v>K</v>
          </cell>
          <cell r="K5424">
            <v>14000</v>
          </cell>
        </row>
        <row r="5425">
          <cell r="A5425">
            <v>1987</v>
          </cell>
          <cell r="B5425" t="str">
            <v>CL-03-1987</v>
          </cell>
          <cell r="C5425">
            <v>5425</v>
          </cell>
          <cell r="D5425">
            <v>37887</v>
          </cell>
          <cell r="E5425">
            <v>248300</v>
          </cell>
          <cell r="F5425" t="str">
            <v>Beban Dinas Luar/Perjalanan</v>
          </cell>
          <cell r="G5425" t="str">
            <v>DL Purchasing ke Glodok - Jakarta</v>
          </cell>
          <cell r="H5425" t="str">
            <v>Kris</v>
          </cell>
          <cell r="I5425" t="str">
            <v>D</v>
          </cell>
          <cell r="J5425">
            <v>20000</v>
          </cell>
        </row>
        <row r="5426">
          <cell r="B5426" t="str">
            <v>CL-03-1987</v>
          </cell>
          <cell r="C5426">
            <v>5426</v>
          </cell>
          <cell r="D5426">
            <v>37887</v>
          </cell>
          <cell r="E5426">
            <v>111100</v>
          </cell>
          <cell r="F5426" t="str">
            <v>Kas Kecil Jakarta</v>
          </cell>
          <cell r="G5426" t="str">
            <v>DL Purchasing ke Glodok - Jakarta</v>
          </cell>
          <cell r="H5426" t="str">
            <v>Kris</v>
          </cell>
          <cell r="I5426" t="str">
            <v>K</v>
          </cell>
          <cell r="K5426">
            <v>20000</v>
          </cell>
        </row>
        <row r="5427">
          <cell r="A5427">
            <v>1988</v>
          </cell>
          <cell r="B5427" t="str">
            <v>CL-03-1988</v>
          </cell>
          <cell r="C5427">
            <v>5427</v>
          </cell>
          <cell r="D5427">
            <v>37887</v>
          </cell>
          <cell r="E5427">
            <v>115300</v>
          </cell>
          <cell r="F5427" t="str">
            <v>Persediaan Bahan Baku</v>
          </cell>
          <cell r="G5427" t="str">
            <v>Besi siku 5 x 50 x 50 x 6000mm  PO/09/03/032</v>
          </cell>
          <cell r="H5427" t="str">
            <v>Bajamandiri</v>
          </cell>
          <cell r="I5427" t="str">
            <v>D</v>
          </cell>
          <cell r="J5427">
            <v>1545454.55</v>
          </cell>
        </row>
        <row r="5428">
          <cell r="B5428" t="str">
            <v>CL-03-1988</v>
          </cell>
          <cell r="C5428">
            <v>5428</v>
          </cell>
          <cell r="D5428">
            <v>37887</v>
          </cell>
          <cell r="E5428">
            <v>116105</v>
          </cell>
          <cell r="F5428" t="str">
            <v>PPN - Masukan</v>
          </cell>
          <cell r="G5428" t="str">
            <v>Besi siku 5 x 50 x 50 x 6000mm  PO/09/03/032</v>
          </cell>
          <cell r="H5428" t="str">
            <v>Bajamandiri</v>
          </cell>
          <cell r="I5428" t="str">
            <v>D</v>
          </cell>
          <cell r="J5428">
            <v>154545.45000000001</v>
          </cell>
        </row>
        <row r="5429">
          <cell r="B5429" t="str">
            <v>CL-03-1988</v>
          </cell>
          <cell r="C5429">
            <v>5429</v>
          </cell>
          <cell r="D5429">
            <v>37887</v>
          </cell>
          <cell r="E5429">
            <v>258100</v>
          </cell>
          <cell r="F5429" t="str">
            <v>Beban Pengiriman</v>
          </cell>
          <cell r="G5429" t="str">
            <v>Besi siku 5 x 50 x 50 x 6000mm  PO/09/03/032</v>
          </cell>
          <cell r="H5429" t="str">
            <v>Bajamandiri</v>
          </cell>
          <cell r="I5429" t="str">
            <v>D</v>
          </cell>
          <cell r="J5429">
            <v>125000</v>
          </cell>
        </row>
        <row r="5430">
          <cell r="B5430" t="str">
            <v>CL-03-1988</v>
          </cell>
          <cell r="C5430">
            <v>5430</v>
          </cell>
          <cell r="D5430">
            <v>37887</v>
          </cell>
          <cell r="E5430">
            <v>112500</v>
          </cell>
          <cell r="F5430" t="str">
            <v>Bank NISP - 510010000682</v>
          </cell>
          <cell r="G5430" t="str">
            <v>Besi siku 5 x 50 x 50 x 6000mm  PO/09/03/032</v>
          </cell>
          <cell r="H5430" t="str">
            <v>Bajamandiri</v>
          </cell>
          <cell r="I5430" t="str">
            <v>K</v>
          </cell>
          <cell r="K5430">
            <v>1825000</v>
          </cell>
        </row>
        <row r="5431">
          <cell r="A5431">
            <v>1989</v>
          </cell>
          <cell r="B5431" t="str">
            <v>CL-03-1989</v>
          </cell>
          <cell r="C5431">
            <v>5431</v>
          </cell>
          <cell r="D5431">
            <v>37887</v>
          </cell>
          <cell r="E5431">
            <v>115300</v>
          </cell>
          <cell r="F5431" t="str">
            <v>Persediaan Bahan Baku</v>
          </cell>
          <cell r="G5431" t="str">
            <v>HRS SPHC JIS G3131 2,0 x 4' x 8' &amp; Pipa kotak Hitam PO/09/03/017</v>
          </cell>
          <cell r="H5431" t="str">
            <v>Sinar Sukses</v>
          </cell>
          <cell r="I5431" t="str">
            <v>D</v>
          </cell>
          <cell r="J5431">
            <v>76309090.909999996</v>
          </cell>
        </row>
        <row r="5432">
          <cell r="B5432" t="str">
            <v>CL-03-1989</v>
          </cell>
          <cell r="C5432">
            <v>5432</v>
          </cell>
          <cell r="D5432">
            <v>37887</v>
          </cell>
          <cell r="E5432">
            <v>116105</v>
          </cell>
          <cell r="F5432" t="str">
            <v>PPN - Masukan</v>
          </cell>
          <cell r="G5432" t="str">
            <v>HRS SPHC JIS G3131 2,0 x 4' x 8' &amp; Pipa kotak Hitam PO/09/03/017</v>
          </cell>
          <cell r="H5432" t="str">
            <v>Sinar Sukses</v>
          </cell>
          <cell r="I5432" t="str">
            <v>D</v>
          </cell>
          <cell r="J5432">
            <v>7630909.0899999999</v>
          </cell>
        </row>
        <row r="5433">
          <cell r="B5433" t="str">
            <v>CL-03-1989</v>
          </cell>
          <cell r="C5433">
            <v>5433</v>
          </cell>
          <cell r="D5433">
            <v>37887</v>
          </cell>
          <cell r="E5433">
            <v>112500</v>
          </cell>
          <cell r="F5433" t="str">
            <v>Bank NISP - 510010000682</v>
          </cell>
          <cell r="G5433" t="str">
            <v>HRS SPHC JIS G3131 2,0 x 4' x 8' &amp; Pipa kotak Hitam PO/09/03/017</v>
          </cell>
          <cell r="H5433" t="str">
            <v>Sinar Sukses</v>
          </cell>
          <cell r="I5433" t="str">
            <v>K</v>
          </cell>
          <cell r="K5433">
            <v>83940000</v>
          </cell>
        </row>
        <row r="5434">
          <cell r="A5434">
            <v>1990</v>
          </cell>
          <cell r="B5434" t="str">
            <v>CL-03-1990</v>
          </cell>
          <cell r="C5434">
            <v>5434</v>
          </cell>
          <cell r="D5434">
            <v>37887</v>
          </cell>
          <cell r="E5434">
            <v>112100</v>
          </cell>
          <cell r="F5434" t="str">
            <v>Bank BCA - 1983020309</v>
          </cell>
          <cell r="G5434" t="str">
            <v>Collection Ref to: CL-03-1883 09/09/03</v>
          </cell>
          <cell r="H5434" t="str">
            <v>Monica</v>
          </cell>
          <cell r="I5434" t="str">
            <v>D</v>
          </cell>
          <cell r="J5434">
            <v>26294070</v>
          </cell>
        </row>
        <row r="5435">
          <cell r="B5435" t="str">
            <v>CL-03-1990</v>
          </cell>
          <cell r="C5435">
            <v>5435</v>
          </cell>
          <cell r="D5435">
            <v>37887</v>
          </cell>
          <cell r="E5435">
            <v>114100</v>
          </cell>
          <cell r="F5435" t="str">
            <v>Piutang Usaha</v>
          </cell>
          <cell r="G5435" t="str">
            <v>Collection Ref to: CL-03-1883 09/09/03</v>
          </cell>
          <cell r="H5435" t="str">
            <v>Monica</v>
          </cell>
          <cell r="I5435" t="str">
            <v>K</v>
          </cell>
          <cell r="K5435">
            <v>26294070</v>
          </cell>
        </row>
        <row r="5436">
          <cell r="A5436">
            <v>1991</v>
          </cell>
          <cell r="B5436" t="str">
            <v>CL-03-1991</v>
          </cell>
          <cell r="C5436">
            <v>5436</v>
          </cell>
          <cell r="D5436">
            <v>37887</v>
          </cell>
          <cell r="E5436">
            <v>112100</v>
          </cell>
          <cell r="F5436" t="str">
            <v>Bank BCA - 1983020309</v>
          </cell>
          <cell r="G5436" t="str">
            <v>Collection Ref to: CL-03-1767  26/08/03</v>
          </cell>
          <cell r="H5436" t="str">
            <v>Trakindo</v>
          </cell>
          <cell r="I5436" t="str">
            <v>D</v>
          </cell>
          <cell r="J5436">
            <v>29532443</v>
          </cell>
        </row>
        <row r="5437">
          <cell r="B5437" t="str">
            <v>CL-03-1991</v>
          </cell>
          <cell r="C5437">
            <v>5437</v>
          </cell>
          <cell r="D5437">
            <v>37887</v>
          </cell>
          <cell r="E5437">
            <v>114100</v>
          </cell>
          <cell r="F5437" t="str">
            <v>Piutang Usaha</v>
          </cell>
          <cell r="G5437" t="str">
            <v>Collection Ref to: CL-03-1767  26/08/03</v>
          </cell>
          <cell r="H5437" t="str">
            <v>Trakindo</v>
          </cell>
          <cell r="I5437" t="str">
            <v>K</v>
          </cell>
          <cell r="K5437">
            <v>29532443</v>
          </cell>
        </row>
        <row r="5438">
          <cell r="A5438">
            <v>1992</v>
          </cell>
          <cell r="B5438" t="str">
            <v>CL-03-1992</v>
          </cell>
          <cell r="C5438">
            <v>5438</v>
          </cell>
          <cell r="D5438">
            <v>37887</v>
          </cell>
          <cell r="E5438">
            <v>114100</v>
          </cell>
          <cell r="F5438" t="str">
            <v>Piutang Usaha</v>
          </cell>
          <cell r="G5438" t="str">
            <v>Sales Inv#017/IBA/CH/IX/03 SO-08-03-11-216</v>
          </cell>
          <cell r="H5438" t="str">
            <v>Kawan</v>
          </cell>
          <cell r="I5438" t="str">
            <v>D</v>
          </cell>
          <cell r="J5438">
            <v>3555907</v>
          </cell>
        </row>
        <row r="5439">
          <cell r="B5439" t="str">
            <v>CL-03-1992</v>
          </cell>
          <cell r="C5439">
            <v>5439</v>
          </cell>
          <cell r="D5439">
            <v>37887</v>
          </cell>
          <cell r="E5439">
            <v>154600</v>
          </cell>
          <cell r="F5439" t="str">
            <v>PPN-Keluaran</v>
          </cell>
          <cell r="G5439" t="str">
            <v>Sales Inv#017/IBA/CH/IX/03 SO-08-03-11-216</v>
          </cell>
          <cell r="H5439" t="str">
            <v>Kawan</v>
          </cell>
          <cell r="I5439" t="str">
            <v>K</v>
          </cell>
          <cell r="K5439">
            <v>323264</v>
          </cell>
        </row>
        <row r="5440">
          <cell r="B5440" t="str">
            <v>CL-03-1992</v>
          </cell>
          <cell r="C5440">
            <v>5440</v>
          </cell>
          <cell r="D5440">
            <v>37887</v>
          </cell>
          <cell r="E5440">
            <v>211000</v>
          </cell>
          <cell r="F5440" t="str">
            <v>Penjualan Barang</v>
          </cell>
          <cell r="G5440" t="str">
            <v>Sales Inv#017/IBA/CH/IX/03 SO-08-03-11-216</v>
          </cell>
          <cell r="H5440" t="str">
            <v>Kawan</v>
          </cell>
          <cell r="I5440" t="str">
            <v>K</v>
          </cell>
          <cell r="K5440">
            <v>3232643</v>
          </cell>
        </row>
        <row r="5441">
          <cell r="A5441">
            <v>1993</v>
          </cell>
          <cell r="B5441" t="str">
            <v>CL-03-1993</v>
          </cell>
          <cell r="C5441">
            <v>5441</v>
          </cell>
          <cell r="D5441">
            <v>37887</v>
          </cell>
          <cell r="E5441">
            <v>114100</v>
          </cell>
          <cell r="F5441" t="str">
            <v>Piutang Usaha</v>
          </cell>
          <cell r="G5441" t="str">
            <v>Sales Inv#018/IBA/CH/IX/03 SO-09-03-11-254</v>
          </cell>
          <cell r="H5441" t="str">
            <v>Kawan</v>
          </cell>
          <cell r="I5441" t="str">
            <v>D</v>
          </cell>
          <cell r="J5441">
            <v>3397358</v>
          </cell>
        </row>
        <row r="5442">
          <cell r="B5442" t="str">
            <v>CL-03-1993</v>
          </cell>
          <cell r="C5442">
            <v>5442</v>
          </cell>
          <cell r="D5442">
            <v>37887</v>
          </cell>
          <cell r="E5442">
            <v>154600</v>
          </cell>
          <cell r="F5442" t="str">
            <v>PPN-Keluaran</v>
          </cell>
          <cell r="G5442" t="str">
            <v>Sales Inv#018/IBA/CH/IX/03 SO-09-03-11-254</v>
          </cell>
          <cell r="H5442" t="str">
            <v>Kawan</v>
          </cell>
          <cell r="I5442" t="str">
            <v>K</v>
          </cell>
          <cell r="K5442">
            <v>308851</v>
          </cell>
        </row>
        <row r="5443">
          <cell r="B5443" t="str">
            <v>CL-03-1993</v>
          </cell>
          <cell r="C5443">
            <v>5443</v>
          </cell>
          <cell r="D5443">
            <v>37887</v>
          </cell>
          <cell r="E5443">
            <v>211000</v>
          </cell>
          <cell r="F5443" t="str">
            <v>Penjualan Barang</v>
          </cell>
          <cell r="G5443" t="str">
            <v>Sales Inv#018/IBA/CH/IX/03 SO-09-03-11-254</v>
          </cell>
          <cell r="H5443" t="str">
            <v>Kawan</v>
          </cell>
          <cell r="I5443" t="str">
            <v>K</v>
          </cell>
          <cell r="K5443">
            <v>3088507</v>
          </cell>
        </row>
        <row r="5444">
          <cell r="A5444">
            <v>1994</v>
          </cell>
          <cell r="B5444" t="str">
            <v>CL-03-1994</v>
          </cell>
          <cell r="C5444">
            <v>5444</v>
          </cell>
          <cell r="D5444">
            <v>37887</v>
          </cell>
          <cell r="E5444">
            <v>114100</v>
          </cell>
          <cell r="F5444" t="str">
            <v>Piutang Usaha</v>
          </cell>
          <cell r="G5444" t="str">
            <v>Sales Inv#019/IBA/CH/IX/03 SO-09-03-11-255</v>
          </cell>
          <cell r="H5444" t="str">
            <v>Kawan</v>
          </cell>
          <cell r="I5444" t="str">
            <v>D</v>
          </cell>
          <cell r="J5444">
            <v>3397358</v>
          </cell>
        </row>
        <row r="5445">
          <cell r="B5445" t="str">
            <v>CL-03-1994</v>
          </cell>
          <cell r="C5445">
            <v>5445</v>
          </cell>
          <cell r="D5445">
            <v>37887</v>
          </cell>
          <cell r="E5445">
            <v>154600</v>
          </cell>
          <cell r="F5445" t="str">
            <v>PPN-Keluaran</v>
          </cell>
          <cell r="G5445" t="str">
            <v>Sales Inv#019/IBA/CH/IX/03 SO-09-03-11-255</v>
          </cell>
          <cell r="H5445" t="str">
            <v>Kawan</v>
          </cell>
          <cell r="I5445" t="str">
            <v>K</v>
          </cell>
          <cell r="K5445">
            <v>308851</v>
          </cell>
        </row>
        <row r="5446">
          <cell r="B5446" t="str">
            <v>CL-03-1994</v>
          </cell>
          <cell r="C5446">
            <v>5446</v>
          </cell>
          <cell r="D5446">
            <v>37887</v>
          </cell>
          <cell r="E5446">
            <v>211000</v>
          </cell>
          <cell r="F5446" t="str">
            <v>Penjualan Barang</v>
          </cell>
          <cell r="G5446" t="str">
            <v>Sales Inv#019/IBA/CH/IX/03 SO-09-03-11-255</v>
          </cell>
          <cell r="H5446" t="str">
            <v>Kawan</v>
          </cell>
          <cell r="I5446" t="str">
            <v>K</v>
          </cell>
          <cell r="K5446">
            <v>3088507</v>
          </cell>
        </row>
        <row r="5447">
          <cell r="A5447">
            <v>1995</v>
          </cell>
          <cell r="B5447" t="str">
            <v>CL-03-1995</v>
          </cell>
          <cell r="C5447">
            <v>5447</v>
          </cell>
          <cell r="D5447">
            <v>37887</v>
          </cell>
          <cell r="E5447">
            <v>114100</v>
          </cell>
          <cell r="F5447" t="str">
            <v>Piutang Usaha</v>
          </cell>
          <cell r="G5447" t="str">
            <v>Sales Inv#015/IBA/CH/IX/03 SO-08-03-11-230</v>
          </cell>
          <cell r="H5447" t="str">
            <v>Kawan</v>
          </cell>
          <cell r="I5447" t="str">
            <v>D</v>
          </cell>
          <cell r="J5447">
            <v>3555907</v>
          </cell>
        </row>
        <row r="5448">
          <cell r="B5448" t="str">
            <v>CL-03-1995</v>
          </cell>
          <cell r="C5448">
            <v>5448</v>
          </cell>
          <cell r="D5448">
            <v>37887</v>
          </cell>
          <cell r="E5448">
            <v>154600</v>
          </cell>
          <cell r="F5448" t="str">
            <v>PPN-Keluaran</v>
          </cell>
          <cell r="G5448" t="str">
            <v>Sales Inv#015/IBA/CH/IX/03 SO-08-03-11-230</v>
          </cell>
          <cell r="H5448" t="str">
            <v>Kawan</v>
          </cell>
          <cell r="I5448" t="str">
            <v>K</v>
          </cell>
          <cell r="K5448">
            <v>323264</v>
          </cell>
        </row>
        <row r="5449">
          <cell r="B5449" t="str">
            <v>CL-03-1995</v>
          </cell>
          <cell r="C5449">
            <v>5449</v>
          </cell>
          <cell r="D5449">
            <v>37887</v>
          </cell>
          <cell r="E5449">
            <v>211000</v>
          </cell>
          <cell r="F5449" t="str">
            <v>Penjualan Barang</v>
          </cell>
          <cell r="G5449" t="str">
            <v>Sales Inv#015/IBA/CH/IX/03 SO-08-03-11-230</v>
          </cell>
          <cell r="H5449" t="str">
            <v>Kawan</v>
          </cell>
          <cell r="I5449" t="str">
            <v>K</v>
          </cell>
          <cell r="K5449">
            <v>3232643</v>
          </cell>
        </row>
        <row r="5450">
          <cell r="A5450">
            <v>1996</v>
          </cell>
          <cell r="B5450" t="str">
            <v>CL-03-1996</v>
          </cell>
          <cell r="C5450">
            <v>5450</v>
          </cell>
          <cell r="D5450">
            <v>37887</v>
          </cell>
          <cell r="E5450">
            <v>114100</v>
          </cell>
          <cell r="F5450" t="str">
            <v>Piutang Usaha</v>
          </cell>
          <cell r="G5450" t="str">
            <v>DP II 50% Sales Inv#020/IBA/MG/IX/03 PO/006/SMART-HO/VI/2003</v>
          </cell>
          <cell r="H5450" t="str">
            <v>Smart</v>
          </cell>
          <cell r="I5450" t="str">
            <v>D</v>
          </cell>
          <cell r="J5450">
            <v>97373568</v>
          </cell>
        </row>
        <row r="5451">
          <cell r="B5451" t="str">
            <v>CL-03-1996</v>
          </cell>
          <cell r="C5451">
            <v>5451</v>
          </cell>
          <cell r="D5451">
            <v>37887</v>
          </cell>
          <cell r="E5451">
            <v>154600</v>
          </cell>
          <cell r="F5451" t="str">
            <v>PPN-Keluaran</v>
          </cell>
          <cell r="G5451" t="str">
            <v>DP II 50% Sales Inv#020/IBA/MG/IX/03 PO/006/SMART-HO/VI/2003</v>
          </cell>
          <cell r="H5451" t="str">
            <v>Smart</v>
          </cell>
          <cell r="I5451" t="str">
            <v>K</v>
          </cell>
          <cell r="K5451">
            <v>8852143</v>
          </cell>
        </row>
        <row r="5452">
          <cell r="B5452" t="str">
            <v>CL-03-1996</v>
          </cell>
          <cell r="C5452">
            <v>5452</v>
          </cell>
          <cell r="D5452">
            <v>37887</v>
          </cell>
          <cell r="E5452">
            <v>211000</v>
          </cell>
          <cell r="F5452" t="str">
            <v>Penjualan Barang</v>
          </cell>
          <cell r="G5452" t="str">
            <v>DP II 50% Sales Inv#020/IBA/MG/IX/03 PO/006/SMART-HO/VI/2003</v>
          </cell>
          <cell r="H5452" t="str">
            <v>Smart</v>
          </cell>
          <cell r="I5452" t="str">
            <v>K</v>
          </cell>
          <cell r="K5452">
            <v>88521425</v>
          </cell>
        </row>
        <row r="5453">
          <cell r="A5453">
            <v>1997</v>
          </cell>
          <cell r="B5453" t="str">
            <v>CL-03-1997</v>
          </cell>
          <cell r="C5453">
            <v>5453</v>
          </cell>
          <cell r="D5453">
            <v>37887</v>
          </cell>
          <cell r="E5453">
            <v>114100</v>
          </cell>
          <cell r="F5453" t="str">
            <v>Piutang Usaha</v>
          </cell>
          <cell r="G5453" t="str">
            <v>Pelunasan 70% Sales Inv#016/IBA/SJ/IX/03 SO-08-03-12-237</v>
          </cell>
          <cell r="H5453" t="str">
            <v>Sumitomo</v>
          </cell>
          <cell r="I5453" t="str">
            <v>D</v>
          </cell>
          <cell r="J5453">
            <v>107800000</v>
          </cell>
        </row>
        <row r="5454">
          <cell r="B5454" t="str">
            <v>CL-03-1997</v>
          </cell>
          <cell r="C5454">
            <v>5454</v>
          </cell>
          <cell r="D5454">
            <v>37887</v>
          </cell>
          <cell r="E5454">
            <v>156100</v>
          </cell>
          <cell r="F5454" t="str">
            <v>Pendapatan Diterima Di Muka</v>
          </cell>
          <cell r="G5454" t="str">
            <v>Pelunasan 70% Sales Inv#016/IBA/SJ/IX/03 SO-08-03-12-237</v>
          </cell>
          <cell r="H5454" t="str">
            <v>Sumitomo</v>
          </cell>
          <cell r="I5454" t="str">
            <v>D</v>
          </cell>
          <cell r="J5454">
            <v>42000000</v>
          </cell>
        </row>
        <row r="5455">
          <cell r="B5455" t="str">
            <v>CL-03-1997</v>
          </cell>
          <cell r="C5455">
            <v>5455</v>
          </cell>
          <cell r="D5455">
            <v>37887</v>
          </cell>
          <cell r="E5455">
            <v>154600</v>
          </cell>
          <cell r="F5455" t="str">
            <v>PPN-Keluaran</v>
          </cell>
          <cell r="G5455" t="str">
            <v>Pelunasan 70% Sales Inv#016/IBA/SJ/IX/03 SO-08-03-12-237</v>
          </cell>
          <cell r="H5455" t="str">
            <v>Sumitomo</v>
          </cell>
          <cell r="I5455" t="str">
            <v>K</v>
          </cell>
          <cell r="K5455">
            <v>9800000</v>
          </cell>
        </row>
        <row r="5456">
          <cell r="B5456" t="str">
            <v>CL-03-1997</v>
          </cell>
          <cell r="C5456">
            <v>5456</v>
          </cell>
          <cell r="D5456">
            <v>37887</v>
          </cell>
          <cell r="E5456">
            <v>211000</v>
          </cell>
          <cell r="F5456" t="str">
            <v>Penjualan Barang</v>
          </cell>
          <cell r="G5456" t="str">
            <v>Pelunasan 70% Sales Inv#016/IBA/SJ/IX/03 SO-08-03-12-237</v>
          </cell>
          <cell r="H5456" t="str">
            <v>Sumitomo</v>
          </cell>
          <cell r="I5456" t="str">
            <v>K</v>
          </cell>
          <cell r="K5456">
            <v>140000000</v>
          </cell>
        </row>
        <row r="5457">
          <cell r="A5457" t="str">
            <v>1997a</v>
          </cell>
          <cell r="B5457" t="str">
            <v>CL-03-1997a</v>
          </cell>
          <cell r="C5457">
            <v>5457</v>
          </cell>
          <cell r="D5457">
            <v>37887</v>
          </cell>
          <cell r="E5457">
            <v>115500</v>
          </cell>
          <cell r="F5457" t="str">
            <v>Persediaan Bahan Jadi</v>
          </cell>
          <cell r="G5457" t="str">
            <v>Pasangan Post '2500=10, '3000=17, '2300=2, '3200=1              PB/09/03/579</v>
          </cell>
          <cell r="H5457" t="str">
            <v>Bostinco</v>
          </cell>
          <cell r="I5457" t="str">
            <v>D</v>
          </cell>
          <cell r="J5457">
            <v>1786755.2000000002</v>
          </cell>
        </row>
        <row r="5458">
          <cell r="B5458" t="str">
            <v>CL-03-1997a</v>
          </cell>
          <cell r="C5458">
            <v>5458</v>
          </cell>
          <cell r="D5458">
            <v>37887</v>
          </cell>
          <cell r="E5458">
            <v>115100</v>
          </cell>
          <cell r="F5458" t="str">
            <v>Persediaan Barang Jadi</v>
          </cell>
          <cell r="G5458" t="str">
            <v>Rangka DN 12= 1 pc, Drawer DN 12 = 10 pc                             PB/08/03/517</v>
          </cell>
          <cell r="H5458" t="str">
            <v>Bostinco</v>
          </cell>
          <cell r="I5458" t="str">
            <v>D</v>
          </cell>
          <cell r="J5458">
            <v>853852</v>
          </cell>
        </row>
        <row r="5459">
          <cell r="B5459" t="str">
            <v>CL-03-1997a</v>
          </cell>
          <cell r="C5459">
            <v>5459</v>
          </cell>
          <cell r="D5459">
            <v>37887</v>
          </cell>
          <cell r="E5459">
            <v>231400</v>
          </cell>
          <cell r="F5459" t="str">
            <v>Beban Pengecatan (Subkontrak)</v>
          </cell>
          <cell r="G5459" t="str">
            <v>Jasa pengecatan Shelf 310 x 500= 42 pc, Beam 2200= 12 pc  PB/08/03/500</v>
          </cell>
          <cell r="H5459" t="str">
            <v>Bostinco</v>
          </cell>
          <cell r="I5459" t="str">
            <v>D</v>
          </cell>
          <cell r="J5459">
            <v>432772.36363636365</v>
          </cell>
        </row>
        <row r="5460">
          <cell r="B5460" t="str">
            <v>CL-03-1997a</v>
          </cell>
          <cell r="C5460">
            <v>5460</v>
          </cell>
          <cell r="D5460">
            <v>37887</v>
          </cell>
          <cell r="E5460">
            <v>115100</v>
          </cell>
          <cell r="F5460" t="str">
            <v>Persediaan Barang Jadi</v>
          </cell>
          <cell r="G5460" t="str">
            <v>Rangka DN 12= 2 pc, Drawer DN 12= 24 pc                              PB/08/03/488</v>
          </cell>
          <cell r="H5460" t="str">
            <v>Bostinco</v>
          </cell>
          <cell r="I5460" t="str">
            <v>D</v>
          </cell>
          <cell r="J5460">
            <v>1707704</v>
          </cell>
        </row>
        <row r="5461">
          <cell r="B5461" t="str">
            <v>CL-03-1997a</v>
          </cell>
          <cell r="C5461">
            <v>5461</v>
          </cell>
          <cell r="D5461">
            <v>37887</v>
          </cell>
          <cell r="E5461">
            <v>231400</v>
          </cell>
          <cell r="F5461" t="str">
            <v>Beban Pengecatan (Subkontrak)</v>
          </cell>
          <cell r="G5461" t="str">
            <v>Jasa pengecatan Carrying Rail 1700= 124 pc                            PB/08/03/479</v>
          </cell>
          <cell r="H5461" t="str">
            <v>Bostinco</v>
          </cell>
          <cell r="I5461" t="str">
            <v>D</v>
          </cell>
          <cell r="J5461">
            <v>1577821.0909090908</v>
          </cell>
        </row>
        <row r="5462">
          <cell r="B5462" t="str">
            <v>CL-03-1997a</v>
          </cell>
          <cell r="C5462">
            <v>5462</v>
          </cell>
          <cell r="D5462">
            <v>37887</v>
          </cell>
          <cell r="E5462">
            <v>153100</v>
          </cell>
          <cell r="F5462" t="str">
            <v>Hutang Afiliasi-PT Bostinco</v>
          </cell>
          <cell r="G5462" t="str">
            <v>Jasa pengecatan Carrying Rail 1700= 124 pc                            PB/08/03/479</v>
          </cell>
          <cell r="H5462" t="str">
            <v>Bostinco</v>
          </cell>
          <cell r="I5462" t="str">
            <v>K</v>
          </cell>
          <cell r="K5462">
            <v>6358904.6545454552</v>
          </cell>
        </row>
        <row r="5463">
          <cell r="A5463">
            <v>1998</v>
          </cell>
          <cell r="B5463" t="str">
            <v>CL-03-1998</v>
          </cell>
          <cell r="C5463">
            <v>5463</v>
          </cell>
          <cell r="D5463">
            <v>37887</v>
          </cell>
          <cell r="E5463">
            <v>112500</v>
          </cell>
          <cell r="F5463" t="str">
            <v>Bank NISP - 510010000682</v>
          </cell>
          <cell r="G5463" t="str">
            <v>Collection Ref to: CL-03-1882 09/09/03</v>
          </cell>
          <cell r="H5463" t="str">
            <v>AHM</v>
          </cell>
          <cell r="I5463" t="str">
            <v>D</v>
          </cell>
          <cell r="J5463">
            <v>847000000</v>
          </cell>
        </row>
        <row r="5464">
          <cell r="B5464" t="str">
            <v>CL-03-1998</v>
          </cell>
          <cell r="C5464">
            <v>5464</v>
          </cell>
          <cell r="D5464">
            <v>37887</v>
          </cell>
          <cell r="E5464">
            <v>114100</v>
          </cell>
          <cell r="F5464" t="str">
            <v>Piutang Usaha</v>
          </cell>
          <cell r="G5464" t="str">
            <v>Collection Ref to: CL-03-1882 09/09/03</v>
          </cell>
          <cell r="H5464" t="str">
            <v>AHM</v>
          </cell>
          <cell r="I5464" t="str">
            <v>K</v>
          </cell>
          <cell r="K5464">
            <v>847000000</v>
          </cell>
        </row>
        <row r="5465">
          <cell r="A5465" t="str">
            <v>1998a</v>
          </cell>
          <cell r="B5465" t="str">
            <v>CL-03-1998a</v>
          </cell>
          <cell r="C5465">
            <v>5465</v>
          </cell>
          <cell r="D5465">
            <v>37887</v>
          </cell>
          <cell r="E5465">
            <v>115500</v>
          </cell>
          <cell r="F5465" t="str">
            <v>Persediaan Bahan Jadi</v>
          </cell>
          <cell r="G5465" t="str">
            <v>Plywood 18 x 688 x 1453   PO/09/03/029</v>
          </cell>
          <cell r="H5465" t="str">
            <v>Famprima</v>
          </cell>
          <cell r="I5465" t="str">
            <v>K</v>
          </cell>
          <cell r="J5465">
            <v>3840000</v>
          </cell>
        </row>
        <row r="5466">
          <cell r="B5466" t="str">
            <v>CL-03-1998a</v>
          </cell>
          <cell r="C5466">
            <v>5466</v>
          </cell>
          <cell r="D5466">
            <v>37887</v>
          </cell>
          <cell r="E5466">
            <v>151100</v>
          </cell>
          <cell r="F5466" t="str">
            <v xml:space="preserve">Hutang Usaha </v>
          </cell>
          <cell r="G5466" t="str">
            <v>Plywood 18 x 688 x 1453   PO/09/03/029</v>
          </cell>
          <cell r="H5466" t="str">
            <v>Famprima</v>
          </cell>
          <cell r="I5466" t="str">
            <v>K</v>
          </cell>
          <cell r="K5466">
            <v>3840000</v>
          </cell>
        </row>
        <row r="5467">
          <cell r="A5467" t="str">
            <v>1998b</v>
          </cell>
          <cell r="B5467" t="str">
            <v>CL-03-1998b</v>
          </cell>
          <cell r="C5467">
            <v>5467</v>
          </cell>
          <cell r="D5467">
            <v>37887</v>
          </cell>
          <cell r="E5467">
            <v>151100</v>
          </cell>
          <cell r="F5467" t="str">
            <v xml:space="preserve">Hutang Usaha </v>
          </cell>
          <cell r="G5467" t="str">
            <v>Payment Ref to: CL-03-                Cheque #CA 731076</v>
          </cell>
          <cell r="H5467" t="str">
            <v>Raptim</v>
          </cell>
          <cell r="I5467" t="str">
            <v>K</v>
          </cell>
          <cell r="J5467">
            <v>1578400</v>
          </cell>
        </row>
        <row r="5468">
          <cell r="B5468" t="str">
            <v>CL-03-1998b</v>
          </cell>
          <cell r="C5468">
            <v>5468</v>
          </cell>
          <cell r="D5468">
            <v>37887</v>
          </cell>
          <cell r="E5468">
            <v>112100</v>
          </cell>
          <cell r="F5468" t="str">
            <v>Bank BCA - 1983020309</v>
          </cell>
          <cell r="G5468" t="str">
            <v>Payment Ref to: CL-03-                Cheque #CA 731076</v>
          </cell>
          <cell r="H5468" t="str">
            <v>Raptim</v>
          </cell>
          <cell r="I5468" t="str">
            <v>K</v>
          </cell>
          <cell r="K5468">
            <v>1578400</v>
          </cell>
        </row>
        <row r="5469">
          <cell r="A5469">
            <v>1999</v>
          </cell>
          <cell r="B5469" t="str">
            <v>CL-03-1999</v>
          </cell>
          <cell r="C5469">
            <v>5469</v>
          </cell>
          <cell r="D5469">
            <v>37888</v>
          </cell>
          <cell r="E5469">
            <v>112100</v>
          </cell>
          <cell r="F5469" t="str">
            <v>Bank BCA - 1983020309</v>
          </cell>
          <cell r="G5469" t="str">
            <v>Collection Ref to: CL-03-1867  05/09/03</v>
          </cell>
          <cell r="H5469" t="str">
            <v>Sinar Mas</v>
          </cell>
          <cell r="I5469" t="str">
            <v>D</v>
          </cell>
          <cell r="J5469">
            <v>26400000</v>
          </cell>
        </row>
        <row r="5470">
          <cell r="B5470" t="str">
            <v>CL-03-1999</v>
          </cell>
          <cell r="C5470">
            <v>5470</v>
          </cell>
          <cell r="D5470">
            <v>37888</v>
          </cell>
          <cell r="E5470">
            <v>114100</v>
          </cell>
          <cell r="F5470" t="str">
            <v>Piutang Usaha</v>
          </cell>
          <cell r="G5470" t="str">
            <v>Collection Ref to: CL-03-1867  05/09/03</v>
          </cell>
          <cell r="H5470" t="str">
            <v>Sinar Mas</v>
          </cell>
          <cell r="I5470" t="str">
            <v>K</v>
          </cell>
          <cell r="K5470">
            <v>26400000</v>
          </cell>
        </row>
        <row r="5471">
          <cell r="A5471">
            <v>2000</v>
          </cell>
          <cell r="B5471" t="str">
            <v>CL-03-2000</v>
          </cell>
          <cell r="C5471">
            <v>5471</v>
          </cell>
          <cell r="D5471">
            <v>37888</v>
          </cell>
          <cell r="E5471">
            <v>114100</v>
          </cell>
          <cell r="F5471" t="str">
            <v>Piutang Usaha</v>
          </cell>
          <cell r="G5471" t="str">
            <v>Pelunasan  Sales Inv#021/IBA/MG/IX/03 SO-07-03-13-185</v>
          </cell>
          <cell r="H5471" t="str">
            <v>Cinerent</v>
          </cell>
          <cell r="I5471" t="str">
            <v>D</v>
          </cell>
          <cell r="J5471">
            <v>22271440</v>
          </cell>
        </row>
        <row r="5472">
          <cell r="B5472" t="str">
            <v>CL-03-2000</v>
          </cell>
          <cell r="C5472">
            <v>5472</v>
          </cell>
          <cell r="D5472">
            <v>37888</v>
          </cell>
          <cell r="E5472">
            <v>156100</v>
          </cell>
          <cell r="F5472" t="str">
            <v>Pendapatan Diterima Di Muka</v>
          </cell>
          <cell r="G5472" t="str">
            <v>Pelunasan  Sales Inv#021/IBA/MG/IX/03 SO-07-03-13-185</v>
          </cell>
          <cell r="H5472" t="str">
            <v>Cinerent</v>
          </cell>
          <cell r="I5472" t="str">
            <v>D</v>
          </cell>
          <cell r="J5472">
            <v>6363636</v>
          </cell>
        </row>
        <row r="5473">
          <cell r="B5473" t="str">
            <v>CL-03-2000</v>
          </cell>
          <cell r="C5473">
            <v>5473</v>
          </cell>
          <cell r="D5473">
            <v>37888</v>
          </cell>
          <cell r="E5473">
            <v>154600</v>
          </cell>
          <cell r="F5473" t="str">
            <v>PPN-Keluaran</v>
          </cell>
          <cell r="G5473" t="str">
            <v>Pelunasan  Sales Inv#021/IBA/MG/IX/03 SO-07-03-13-185</v>
          </cell>
          <cell r="H5473" t="str">
            <v>Cinerent</v>
          </cell>
          <cell r="I5473" t="str">
            <v>K</v>
          </cell>
          <cell r="K5473">
            <v>2024676</v>
          </cell>
        </row>
        <row r="5474">
          <cell r="B5474" t="str">
            <v>CL-03-2000</v>
          </cell>
          <cell r="C5474">
            <v>5474</v>
          </cell>
          <cell r="D5474">
            <v>37888</v>
          </cell>
          <cell r="E5474">
            <v>211000</v>
          </cell>
          <cell r="F5474" t="str">
            <v>Penjualan Barang</v>
          </cell>
          <cell r="G5474" t="str">
            <v>Pelunasan  Sales Inv#021/IBA/MG/IX/03 SO-07-03-13-185</v>
          </cell>
          <cell r="H5474" t="str">
            <v>Cinerent</v>
          </cell>
          <cell r="I5474" t="str">
            <v>K</v>
          </cell>
          <cell r="K5474">
            <v>26610400</v>
          </cell>
        </row>
        <row r="5475">
          <cell r="A5475">
            <v>2001</v>
          </cell>
          <cell r="B5475" t="str">
            <v>CL-03-2001</v>
          </cell>
          <cell r="C5475">
            <v>5475</v>
          </cell>
          <cell r="D5475">
            <v>37888</v>
          </cell>
          <cell r="E5475">
            <v>114100</v>
          </cell>
          <cell r="F5475" t="str">
            <v>Piutang Usaha</v>
          </cell>
          <cell r="G5475" t="str">
            <v>Sales Inv#022/IBA/MG/IX/03 SO-08-03-13-245</v>
          </cell>
          <cell r="H5475" t="str">
            <v>AHM</v>
          </cell>
          <cell r="I5475" t="str">
            <v>D</v>
          </cell>
          <cell r="J5475">
            <v>5741886</v>
          </cell>
        </row>
        <row r="5476">
          <cell r="B5476" t="str">
            <v>CL-03-2001</v>
          </cell>
          <cell r="C5476">
            <v>5476</v>
          </cell>
          <cell r="D5476">
            <v>37888</v>
          </cell>
          <cell r="E5476">
            <v>154600</v>
          </cell>
          <cell r="F5476" t="str">
            <v>PPN-Keluaran</v>
          </cell>
          <cell r="G5476" t="str">
            <v>Sales Inv#022/IBA/MG/IX/03 SO-08-03-13-245</v>
          </cell>
          <cell r="H5476" t="str">
            <v>AHM</v>
          </cell>
          <cell r="I5476" t="str">
            <v>K</v>
          </cell>
          <cell r="K5476">
            <v>521990</v>
          </cell>
        </row>
        <row r="5477">
          <cell r="B5477" t="str">
            <v>CL-03-2001</v>
          </cell>
          <cell r="C5477">
            <v>5477</v>
          </cell>
          <cell r="D5477">
            <v>37888</v>
          </cell>
          <cell r="E5477">
            <v>211000</v>
          </cell>
          <cell r="F5477" t="str">
            <v>Penjualan Barang</v>
          </cell>
          <cell r="G5477" t="str">
            <v>Sales Inv#022/IBA/MG/IX/03 SO-08-03-13-245</v>
          </cell>
          <cell r="H5477" t="str">
            <v>AHM</v>
          </cell>
          <cell r="I5477" t="str">
            <v>K</v>
          </cell>
          <cell r="K5477">
            <v>5219896</v>
          </cell>
        </row>
        <row r="5478">
          <cell r="A5478">
            <v>2002</v>
          </cell>
          <cell r="B5478" t="str">
            <v>CL-03-2002</v>
          </cell>
          <cell r="C5478">
            <v>5478</v>
          </cell>
          <cell r="D5478">
            <v>37888</v>
          </cell>
          <cell r="E5478">
            <v>114100</v>
          </cell>
          <cell r="F5478" t="str">
            <v>Piutang Usaha</v>
          </cell>
          <cell r="G5478" t="str">
            <v>Sales Inv#023/IBA/MG/IX/03  SO-08-03-13-221</v>
          </cell>
          <cell r="H5478" t="str">
            <v>AHM</v>
          </cell>
          <cell r="I5478" t="str">
            <v>D</v>
          </cell>
          <cell r="J5478">
            <v>13625307</v>
          </cell>
        </row>
        <row r="5479">
          <cell r="B5479" t="str">
            <v>CL-03-2002</v>
          </cell>
          <cell r="C5479">
            <v>5479</v>
          </cell>
          <cell r="D5479">
            <v>37888</v>
          </cell>
          <cell r="E5479">
            <v>154600</v>
          </cell>
          <cell r="F5479" t="str">
            <v>PPN-Keluaran</v>
          </cell>
          <cell r="G5479" t="str">
            <v>Sales Inv#023/IBA/MG/IX/03  SO-08-03-13-221</v>
          </cell>
          <cell r="H5479" t="str">
            <v>AHM</v>
          </cell>
          <cell r="I5479" t="str">
            <v>K</v>
          </cell>
          <cell r="K5479">
            <v>1238664</v>
          </cell>
        </row>
        <row r="5480">
          <cell r="B5480" t="str">
            <v>CL-03-2002</v>
          </cell>
          <cell r="C5480">
            <v>5480</v>
          </cell>
          <cell r="D5480">
            <v>37888</v>
          </cell>
          <cell r="E5480">
            <v>211000</v>
          </cell>
          <cell r="F5480" t="str">
            <v>Penjualan Barang</v>
          </cell>
          <cell r="G5480" t="str">
            <v>Sales Inv#023/IBA/MG/IX/03  SO-08-03-13-221</v>
          </cell>
          <cell r="H5480" t="str">
            <v>AHM</v>
          </cell>
          <cell r="I5480" t="str">
            <v>K</v>
          </cell>
          <cell r="K5480">
            <v>12386643</v>
          </cell>
        </row>
        <row r="5481">
          <cell r="A5481">
            <v>2003</v>
          </cell>
          <cell r="B5481" t="str">
            <v>CL-03-2003</v>
          </cell>
          <cell r="C5481">
            <v>5481</v>
          </cell>
          <cell r="D5481">
            <v>37888</v>
          </cell>
          <cell r="E5481">
            <v>232100</v>
          </cell>
          <cell r="F5481" t="str">
            <v>Beban Gaji dan Upah (Pro)</v>
          </cell>
          <cell r="G5481" t="str">
            <v>Gaji bulan Sept 2003</v>
          </cell>
          <cell r="I5481" t="str">
            <v>D</v>
          </cell>
          <cell r="J5481">
            <v>15429500</v>
          </cell>
        </row>
        <row r="5482">
          <cell r="B5482" t="str">
            <v>CL-03-2003</v>
          </cell>
          <cell r="C5482">
            <v>5482</v>
          </cell>
          <cell r="D5482">
            <v>37888</v>
          </cell>
          <cell r="E5482">
            <v>233201</v>
          </cell>
          <cell r="F5482" t="str">
            <v>Beban Gaji / Upah (OH)</v>
          </cell>
          <cell r="G5482" t="str">
            <v>Gaji bulan Sept 2003</v>
          </cell>
          <cell r="I5482" t="str">
            <v>D</v>
          </cell>
          <cell r="J5482">
            <v>41026000</v>
          </cell>
        </row>
        <row r="5483">
          <cell r="B5483" t="str">
            <v>CL-03-2003</v>
          </cell>
          <cell r="C5483">
            <v>5483</v>
          </cell>
          <cell r="D5483">
            <v>37888</v>
          </cell>
          <cell r="E5483">
            <v>241100</v>
          </cell>
          <cell r="F5483" t="str">
            <v>Beban Gaji / Upah (Adm)</v>
          </cell>
          <cell r="G5483" t="str">
            <v>Gaji bulan Sept 2003</v>
          </cell>
          <cell r="I5483" t="str">
            <v>D</v>
          </cell>
          <cell r="J5483">
            <v>54259500</v>
          </cell>
        </row>
        <row r="5484">
          <cell r="B5484" t="str">
            <v>CL-03-2003</v>
          </cell>
          <cell r="C5484">
            <v>5484</v>
          </cell>
          <cell r="D5484">
            <v>37888</v>
          </cell>
          <cell r="E5484">
            <v>251100</v>
          </cell>
          <cell r="F5484" t="str">
            <v>Beban Gaji / Upah (MK)</v>
          </cell>
          <cell r="G5484" t="str">
            <v>Gaji bulan Sept 2003</v>
          </cell>
          <cell r="I5484" t="str">
            <v>D</v>
          </cell>
          <cell r="J5484">
            <v>39378125</v>
          </cell>
        </row>
        <row r="5485">
          <cell r="B5485" t="str">
            <v>CL-03-2003</v>
          </cell>
          <cell r="C5485">
            <v>5485</v>
          </cell>
          <cell r="D5485">
            <v>37888</v>
          </cell>
          <cell r="E5485">
            <v>232200</v>
          </cell>
          <cell r="F5485" t="str">
            <v>Beban Lembur dan Uang Hadir (Pro)</v>
          </cell>
          <cell r="G5485" t="str">
            <v>Gaji bulan Sept 2003</v>
          </cell>
          <cell r="I5485" t="str">
            <v>D</v>
          </cell>
          <cell r="J5485">
            <v>3271500</v>
          </cell>
        </row>
        <row r="5486">
          <cell r="B5486" t="str">
            <v>CL-03-2003</v>
          </cell>
          <cell r="C5486">
            <v>5486</v>
          </cell>
          <cell r="D5486">
            <v>37888</v>
          </cell>
          <cell r="E5486">
            <v>233202</v>
          </cell>
          <cell r="F5486" t="str">
            <v>Beban Lembur dan Uang Hadir</v>
          </cell>
          <cell r="G5486" t="str">
            <v>Gaji bulan Sept 2003</v>
          </cell>
          <cell r="I5486" t="str">
            <v>D</v>
          </cell>
          <cell r="J5486">
            <v>4827000</v>
          </cell>
        </row>
        <row r="5487">
          <cell r="B5487" t="str">
            <v>CL-03-2003</v>
          </cell>
          <cell r="C5487">
            <v>5487</v>
          </cell>
          <cell r="D5487">
            <v>37888</v>
          </cell>
          <cell r="E5487">
            <v>241200</v>
          </cell>
          <cell r="F5487" t="str">
            <v>Beban Lembur dan Uang Hadir</v>
          </cell>
          <cell r="G5487" t="str">
            <v>Gaji bulan Sept 2003</v>
          </cell>
          <cell r="I5487" t="str">
            <v>D</v>
          </cell>
          <cell r="J5487">
            <v>1356000</v>
          </cell>
        </row>
        <row r="5488">
          <cell r="B5488" t="str">
            <v>CL-03-2003</v>
          </cell>
          <cell r="C5488">
            <v>5488</v>
          </cell>
          <cell r="D5488">
            <v>37888</v>
          </cell>
          <cell r="E5488">
            <v>251200</v>
          </cell>
          <cell r="F5488" t="str">
            <v>Beban Lembur dan Uang Hadir (MK)</v>
          </cell>
          <cell r="G5488" t="str">
            <v>Gaji bulan Sept 2003</v>
          </cell>
          <cell r="I5488" t="str">
            <v>D</v>
          </cell>
          <cell r="J5488">
            <v>168000</v>
          </cell>
        </row>
        <row r="5489">
          <cell r="B5489" t="str">
            <v>CL-03-2003</v>
          </cell>
          <cell r="C5489">
            <v>5489</v>
          </cell>
          <cell r="D5489">
            <v>37888</v>
          </cell>
          <cell r="E5489">
            <v>232800</v>
          </cell>
          <cell r="F5489" t="str">
            <v>Beban Tunjangan Karyawan (Pro)</v>
          </cell>
          <cell r="G5489" t="str">
            <v>Gaji bulan Sept 2003</v>
          </cell>
          <cell r="I5489" t="str">
            <v>D</v>
          </cell>
          <cell r="J5489">
            <v>387500</v>
          </cell>
        </row>
        <row r="5490">
          <cell r="B5490" t="str">
            <v>CL-03-2003</v>
          </cell>
          <cell r="C5490">
            <v>5490</v>
          </cell>
          <cell r="D5490">
            <v>37888</v>
          </cell>
          <cell r="E5490">
            <v>233208</v>
          </cell>
          <cell r="F5490" t="str">
            <v xml:space="preserve">Beban Tunjangan Karyawan </v>
          </cell>
          <cell r="G5490" t="str">
            <v>Gaji bulan Sept 2003</v>
          </cell>
          <cell r="I5490" t="str">
            <v>D</v>
          </cell>
          <cell r="J5490">
            <v>105000</v>
          </cell>
        </row>
        <row r="5491">
          <cell r="B5491" t="str">
            <v>CL-03-2003</v>
          </cell>
          <cell r="C5491">
            <v>5491</v>
          </cell>
          <cell r="D5491">
            <v>37888</v>
          </cell>
          <cell r="E5491">
            <v>241800</v>
          </cell>
          <cell r="F5491" t="str">
            <v>Beban Tunjangan Karyawan (Adm)</v>
          </cell>
          <cell r="G5491" t="str">
            <v>Gaji bulan Sept 2003</v>
          </cell>
          <cell r="I5491" t="str">
            <v>D</v>
          </cell>
          <cell r="J5491">
            <v>57500</v>
          </cell>
        </row>
        <row r="5492">
          <cell r="B5492" t="str">
            <v>CL-03-2003</v>
          </cell>
          <cell r="C5492">
            <v>5492</v>
          </cell>
          <cell r="D5492">
            <v>37888</v>
          </cell>
          <cell r="E5492">
            <v>114400</v>
          </cell>
          <cell r="F5492" t="str">
            <v>Piutang karyawan</v>
          </cell>
          <cell r="G5492" t="str">
            <v>Gaji bulan Sept 2003</v>
          </cell>
          <cell r="I5492" t="str">
            <v>K</v>
          </cell>
          <cell r="K5492">
            <v>1225100</v>
          </cell>
        </row>
        <row r="5493">
          <cell r="B5493" t="str">
            <v>CL-03-2003</v>
          </cell>
          <cell r="C5493">
            <v>5493</v>
          </cell>
          <cell r="D5493">
            <v>37888</v>
          </cell>
          <cell r="E5493">
            <v>112100</v>
          </cell>
          <cell r="F5493" t="str">
            <v>Bank BCA - 1983020309</v>
          </cell>
          <cell r="G5493" t="str">
            <v>Gaji bulan Sept 2003</v>
          </cell>
          <cell r="I5493" t="str">
            <v>K</v>
          </cell>
          <cell r="K5493">
            <v>4373000</v>
          </cell>
        </row>
        <row r="5494">
          <cell r="B5494" t="str">
            <v>CL-03-2003</v>
          </cell>
          <cell r="C5494">
            <v>5494</v>
          </cell>
          <cell r="D5494">
            <v>37888</v>
          </cell>
          <cell r="E5494">
            <v>112500</v>
          </cell>
          <cell r="F5494" t="str">
            <v>Bank NISP - 510010000682</v>
          </cell>
          <cell r="G5494" t="str">
            <v>Gaji bulan Sept 2003</v>
          </cell>
          <cell r="I5494" t="str">
            <v>K</v>
          </cell>
          <cell r="K5494">
            <v>154667525</v>
          </cell>
        </row>
        <row r="5495">
          <cell r="A5495">
            <v>2004</v>
          </cell>
          <cell r="B5495" t="str">
            <v>CL-03-2004</v>
          </cell>
          <cell r="C5495">
            <v>5495</v>
          </cell>
          <cell r="D5495">
            <v>37888</v>
          </cell>
          <cell r="E5495">
            <v>232400</v>
          </cell>
          <cell r="F5495" t="str">
            <v>Beban PPh Pasal 21 (Pro)</v>
          </cell>
          <cell r="G5495" t="str">
            <v>Accrued PPh 21 masa Sept 2003</v>
          </cell>
          <cell r="I5495" t="str">
            <v>D</v>
          </cell>
          <cell r="J5495">
            <v>285824</v>
          </cell>
        </row>
        <row r="5496">
          <cell r="B5496" t="str">
            <v>CL-03-2004</v>
          </cell>
          <cell r="C5496">
            <v>5496</v>
          </cell>
          <cell r="D5496">
            <v>37888</v>
          </cell>
          <cell r="E5496">
            <v>233204</v>
          </cell>
          <cell r="F5496" t="str">
            <v>Beban PPh Pasal 21 (OH)</v>
          </cell>
          <cell r="G5496" t="str">
            <v>Accrued PPh 21 masa Sept 2003</v>
          </cell>
          <cell r="I5496" t="str">
            <v>D</v>
          </cell>
          <cell r="J5496">
            <v>2157603</v>
          </cell>
        </row>
        <row r="5497">
          <cell r="B5497" t="str">
            <v>CL-03-2004</v>
          </cell>
          <cell r="C5497">
            <v>5497</v>
          </cell>
          <cell r="D5497">
            <v>37888</v>
          </cell>
          <cell r="E5497">
            <v>241400</v>
          </cell>
          <cell r="F5497" t="str">
            <v>Beban PPh Pasal 21 (Adm)</v>
          </cell>
          <cell r="G5497" t="str">
            <v>Accrued PPh 21 masa Sept 2003</v>
          </cell>
          <cell r="I5497" t="str">
            <v>D</v>
          </cell>
          <cell r="J5497">
            <v>4069407</v>
          </cell>
        </row>
        <row r="5498">
          <cell r="B5498" t="str">
            <v>CL-03-2004</v>
          </cell>
          <cell r="C5498">
            <v>5498</v>
          </cell>
          <cell r="D5498">
            <v>37888</v>
          </cell>
          <cell r="E5498">
            <v>251400</v>
          </cell>
          <cell r="F5498" t="str">
            <v>Beban PPh Pasal 21 (MK)</v>
          </cell>
          <cell r="G5498" t="str">
            <v>Accrued PPh 21 masa Sept 2003</v>
          </cell>
          <cell r="I5498" t="str">
            <v>D</v>
          </cell>
          <cell r="J5498">
            <v>442975</v>
          </cell>
        </row>
        <row r="5499">
          <cell r="B5499" t="str">
            <v>CL-03-2004</v>
          </cell>
          <cell r="C5499">
            <v>5499</v>
          </cell>
          <cell r="D5499">
            <v>37888</v>
          </cell>
          <cell r="E5499">
            <v>154100</v>
          </cell>
          <cell r="F5499" t="str">
            <v>Hutang PPh 21</v>
          </cell>
          <cell r="G5499" t="str">
            <v>Accrued PPh 21 masa Sept 2003</v>
          </cell>
          <cell r="I5499" t="str">
            <v>K</v>
          </cell>
          <cell r="K5499">
            <v>6955809</v>
          </cell>
        </row>
        <row r="5500">
          <cell r="A5500">
            <v>2005</v>
          </cell>
          <cell r="B5500" t="str">
            <v>CL-03-2005</v>
          </cell>
          <cell r="C5500">
            <v>5500</v>
          </cell>
          <cell r="D5500">
            <v>37888</v>
          </cell>
          <cell r="E5500">
            <v>232500</v>
          </cell>
          <cell r="F5500" t="str">
            <v>Beban Jamsostek (Pro)</v>
          </cell>
          <cell r="G5500" t="str">
            <v>Accrued Jamsostek bulan Sept 2003</v>
          </cell>
          <cell r="I5500" t="str">
            <v>D</v>
          </cell>
          <cell r="J5500">
            <v>814644</v>
          </cell>
        </row>
        <row r="5501">
          <cell r="B5501" t="str">
            <v>CL-03-2005</v>
          </cell>
          <cell r="C5501">
            <v>5501</v>
          </cell>
          <cell r="D5501">
            <v>37888</v>
          </cell>
          <cell r="E5501">
            <v>233205</v>
          </cell>
          <cell r="F5501" t="str">
            <v>Beban Jamsostek (OH)</v>
          </cell>
          <cell r="G5501" t="str">
            <v>Accrued Jamsostek bulan Sept 2003</v>
          </cell>
          <cell r="I5501" t="str">
            <v>D</v>
          </cell>
          <cell r="J5501">
            <v>2743877</v>
          </cell>
        </row>
        <row r="5502">
          <cell r="B5502" t="str">
            <v>CL-03-2005</v>
          </cell>
          <cell r="C5502">
            <v>5502</v>
          </cell>
          <cell r="D5502">
            <v>37888</v>
          </cell>
          <cell r="E5502">
            <v>241500</v>
          </cell>
          <cell r="F5502" t="str">
            <v>Beban Jamsostek (Adm)</v>
          </cell>
          <cell r="G5502" t="str">
            <v>Accrued Jamsostek bulan Sept 2003</v>
          </cell>
          <cell r="I5502" t="str">
            <v>D</v>
          </cell>
          <cell r="J5502">
            <v>2708358</v>
          </cell>
        </row>
        <row r="5503">
          <cell r="B5503" t="str">
            <v>CL-03-2005</v>
          </cell>
          <cell r="C5503">
            <v>5503</v>
          </cell>
          <cell r="D5503">
            <v>37888</v>
          </cell>
          <cell r="E5503">
            <v>251500</v>
          </cell>
          <cell r="F5503" t="str">
            <v>Beban Jamsostek (MK)</v>
          </cell>
          <cell r="G5503" t="str">
            <v>Accrued Jamsostek bulan Sept 2003</v>
          </cell>
          <cell r="I5503" t="str">
            <v>D</v>
          </cell>
          <cell r="J5503">
            <v>2713156</v>
          </cell>
        </row>
        <row r="5504">
          <cell r="B5504" t="str">
            <v>CL-03-2005</v>
          </cell>
          <cell r="C5504">
            <v>5504</v>
          </cell>
          <cell r="D5504">
            <v>37888</v>
          </cell>
          <cell r="E5504">
            <v>155200</v>
          </cell>
          <cell r="F5504" t="str">
            <v>Beban YMHD Jamsostek</v>
          </cell>
          <cell r="G5504" t="str">
            <v>Accrued Jamsostek bulan Sept 2003</v>
          </cell>
          <cell r="I5504" t="str">
            <v>K</v>
          </cell>
          <cell r="K5504">
            <v>8980035</v>
          </cell>
        </row>
        <row r="5505">
          <cell r="A5505">
            <v>2006</v>
          </cell>
          <cell r="B5505" t="str">
            <v>CL-03-2006</v>
          </cell>
          <cell r="C5505">
            <v>5505</v>
          </cell>
          <cell r="D5505">
            <v>37888</v>
          </cell>
          <cell r="E5505">
            <v>232300</v>
          </cell>
          <cell r="F5505" t="str">
            <v>Beban THR (Pro)</v>
          </cell>
          <cell r="G5505" t="str">
            <v>Beban THR Bulan Sept 2003</v>
          </cell>
          <cell r="I5505" t="str">
            <v>D</v>
          </cell>
          <cell r="J5505">
            <v>1650000</v>
          </cell>
        </row>
        <row r="5506">
          <cell r="B5506" t="str">
            <v>CL-03-2006</v>
          </cell>
          <cell r="C5506">
            <v>5506</v>
          </cell>
          <cell r="D5506">
            <v>37888</v>
          </cell>
          <cell r="E5506">
            <v>233203</v>
          </cell>
          <cell r="F5506" t="str">
            <v>Beban THR</v>
          </cell>
          <cell r="G5506" t="str">
            <v>Beban THR Bulan Sept 2003</v>
          </cell>
          <cell r="I5506" t="str">
            <v>D</v>
          </cell>
          <cell r="J5506">
            <v>4125000</v>
          </cell>
        </row>
        <row r="5507">
          <cell r="B5507" t="str">
            <v>CL-03-2006</v>
          </cell>
          <cell r="C5507">
            <v>5507</v>
          </cell>
          <cell r="D5507">
            <v>37888</v>
          </cell>
          <cell r="E5507">
            <v>241300</v>
          </cell>
          <cell r="F5507" t="str">
            <v>Beban THR (Adm)</v>
          </cell>
          <cell r="G5507" t="str">
            <v>Beban THR Bulan Sept 2003</v>
          </cell>
          <cell r="I5507" t="str">
            <v>D</v>
          </cell>
          <cell r="J5507">
            <v>3025000</v>
          </cell>
        </row>
        <row r="5508">
          <cell r="B5508" t="str">
            <v>CL-03-2006</v>
          </cell>
          <cell r="C5508">
            <v>5508</v>
          </cell>
          <cell r="D5508">
            <v>37888</v>
          </cell>
          <cell r="E5508">
            <v>251300</v>
          </cell>
          <cell r="F5508" t="str">
            <v>Beban THR (MK)</v>
          </cell>
          <cell r="G5508" t="str">
            <v>Beban THR Bulan Sept 2003</v>
          </cell>
          <cell r="I5508" t="str">
            <v>D</v>
          </cell>
          <cell r="J5508">
            <v>4950000</v>
          </cell>
        </row>
        <row r="5509">
          <cell r="B5509" t="str">
            <v>CL-03-2006</v>
          </cell>
          <cell r="C5509">
            <v>5509</v>
          </cell>
          <cell r="D5509">
            <v>37888</v>
          </cell>
          <cell r="E5509">
            <v>155100</v>
          </cell>
          <cell r="F5509" t="str">
            <v>Beban YMHD Gaji</v>
          </cell>
          <cell r="G5509" t="str">
            <v>Beban THR Bulan Sept 2003</v>
          </cell>
          <cell r="I5509" t="str">
            <v>K</v>
          </cell>
          <cell r="K5509">
            <v>13750000</v>
          </cell>
        </row>
        <row r="5510">
          <cell r="A5510">
            <v>2007</v>
          </cell>
          <cell r="B5510" t="str">
            <v>CL-03-2007</v>
          </cell>
          <cell r="C5510">
            <v>5510</v>
          </cell>
          <cell r="D5510">
            <v>37888</v>
          </cell>
          <cell r="E5510">
            <v>262400</v>
          </cell>
          <cell r="F5510" t="str">
            <v>Beban Administrasi Bank</v>
          </cell>
          <cell r="G5510" t="str">
            <v>Biaya Adm. Bank untuk autodebet</v>
          </cell>
          <cell r="I5510" t="str">
            <v>D</v>
          </cell>
          <cell r="J5510">
            <v>70000</v>
          </cell>
        </row>
        <row r="5511">
          <cell r="B5511" t="str">
            <v>CL-03-2007</v>
          </cell>
          <cell r="C5511">
            <v>5511</v>
          </cell>
          <cell r="D5511">
            <v>37888</v>
          </cell>
          <cell r="E5511">
            <v>112500</v>
          </cell>
          <cell r="F5511" t="str">
            <v>Bank NISP - 510010000682</v>
          </cell>
          <cell r="G5511" t="str">
            <v>Biaya Adm. Bank untuk autodebet</v>
          </cell>
          <cell r="I5511" t="str">
            <v>K</v>
          </cell>
          <cell r="K5511">
            <v>70000</v>
          </cell>
        </row>
        <row r="5512">
          <cell r="A5512">
            <v>2008</v>
          </cell>
          <cell r="B5512" t="str">
            <v>CL-03-2008</v>
          </cell>
          <cell r="C5512">
            <v>5512</v>
          </cell>
          <cell r="D5512">
            <v>37888</v>
          </cell>
          <cell r="E5512">
            <v>112500</v>
          </cell>
          <cell r="F5512" t="str">
            <v>Bank NISP - 510010000682</v>
          </cell>
          <cell r="G5512" t="str">
            <v>Kirim uang dari BCA ke NISP</v>
          </cell>
          <cell r="I5512" t="str">
            <v>D</v>
          </cell>
          <cell r="J5512">
            <v>70000000</v>
          </cell>
        </row>
        <row r="5513">
          <cell r="B5513" t="str">
            <v>CL-03-2008</v>
          </cell>
          <cell r="C5513">
            <v>5513</v>
          </cell>
          <cell r="D5513">
            <v>37888</v>
          </cell>
          <cell r="E5513">
            <v>262400</v>
          </cell>
          <cell r="F5513" t="str">
            <v>Beban Administrasi Bank</v>
          </cell>
          <cell r="G5513" t="str">
            <v>Kirim uang dari BCA ke NISP</v>
          </cell>
          <cell r="H5513">
            <v>0</v>
          </cell>
          <cell r="I5513" t="str">
            <v>D</v>
          </cell>
          <cell r="J5513">
            <v>20000</v>
          </cell>
        </row>
        <row r="5514">
          <cell r="B5514" t="str">
            <v>CL-03-2008</v>
          </cell>
          <cell r="C5514">
            <v>5514</v>
          </cell>
          <cell r="D5514">
            <v>37888</v>
          </cell>
          <cell r="E5514">
            <v>112100</v>
          </cell>
          <cell r="F5514" t="str">
            <v>Bank BCA - 1983020309</v>
          </cell>
          <cell r="G5514" t="str">
            <v>Kirim uang dari BCA ke NISP</v>
          </cell>
          <cell r="H5514">
            <v>0</v>
          </cell>
          <cell r="I5514" t="str">
            <v>K</v>
          </cell>
          <cell r="K5514">
            <v>70020000</v>
          </cell>
        </row>
        <row r="5515">
          <cell r="A5515">
            <v>2009</v>
          </cell>
          <cell r="B5515" t="str">
            <v>CL-03-2009</v>
          </cell>
          <cell r="C5515">
            <v>5515</v>
          </cell>
          <cell r="D5515">
            <v>37888</v>
          </cell>
          <cell r="E5515">
            <v>244400</v>
          </cell>
          <cell r="F5515" t="str">
            <v>Media Cetak, Foto Copy, Barang Cetakan, Pos &amp; Materai</v>
          </cell>
          <cell r="G5515" t="str">
            <v>Materai @ Rp 6000 x 25</v>
          </cell>
          <cell r="I5515" t="str">
            <v>D</v>
          </cell>
          <cell r="J5515">
            <v>150000</v>
          </cell>
        </row>
        <row r="5516">
          <cell r="B5516" t="str">
            <v>CL-03-2009</v>
          </cell>
          <cell r="C5516">
            <v>5516</v>
          </cell>
          <cell r="D5516">
            <v>37888</v>
          </cell>
          <cell r="E5516">
            <v>111100</v>
          </cell>
          <cell r="F5516" t="str">
            <v>Kas Kecil Jakarta</v>
          </cell>
          <cell r="G5516" t="str">
            <v>Materai @ Rp 6000 x 25</v>
          </cell>
          <cell r="I5516" t="str">
            <v>K</v>
          </cell>
          <cell r="K5516">
            <v>150000</v>
          </cell>
        </row>
        <row r="5517">
          <cell r="A5517">
            <v>2010</v>
          </cell>
          <cell r="B5517" t="str">
            <v>CL-03-2010</v>
          </cell>
          <cell r="C5517">
            <v>5517</v>
          </cell>
          <cell r="D5517">
            <v>37888</v>
          </cell>
          <cell r="E5517">
            <v>151100</v>
          </cell>
          <cell r="F5517" t="str">
            <v xml:space="preserve">Hutang Usaha </v>
          </cell>
          <cell r="G5517" t="str">
            <v>Payment Ref to: CL-03-1087  10/06/03</v>
          </cell>
          <cell r="H5517" t="str">
            <v>Tarabunga</v>
          </cell>
          <cell r="I5517" t="str">
            <v>D</v>
          </cell>
          <cell r="J5517">
            <v>15150000</v>
          </cell>
        </row>
        <row r="5518">
          <cell r="B5518" t="str">
            <v>CL-03-2010</v>
          </cell>
          <cell r="C5518">
            <v>5518</v>
          </cell>
          <cell r="D5518">
            <v>37888</v>
          </cell>
          <cell r="E5518">
            <v>112500</v>
          </cell>
          <cell r="F5518" t="str">
            <v>Bank NISP - 510010000682</v>
          </cell>
          <cell r="G5518" t="str">
            <v>Payment Ref to: CL-03-1087  10/06/03</v>
          </cell>
          <cell r="H5518" t="str">
            <v>Tarabunga</v>
          </cell>
          <cell r="I5518" t="str">
            <v>K</v>
          </cell>
          <cell r="K5518">
            <v>15150000</v>
          </cell>
        </row>
        <row r="5519">
          <cell r="A5519">
            <v>2011</v>
          </cell>
          <cell r="B5519" t="str">
            <v>CL-03-2011</v>
          </cell>
          <cell r="C5519">
            <v>5519</v>
          </cell>
          <cell r="D5519">
            <v>37888</v>
          </cell>
          <cell r="E5519">
            <v>115300</v>
          </cell>
          <cell r="F5519" t="str">
            <v>Persediaan Bahan Baku</v>
          </cell>
          <cell r="G5519" t="str">
            <v>SPHC - PO Special modification ex-lokal 3,0 x 1140 x coil</v>
          </cell>
          <cell r="H5519" t="str">
            <v>Saranasentral</v>
          </cell>
          <cell r="I5519" t="str">
            <v>D</v>
          </cell>
          <cell r="J5519">
            <v>33136380</v>
          </cell>
        </row>
        <row r="5520">
          <cell r="B5520" t="str">
            <v>CL-03-2011</v>
          </cell>
          <cell r="C5520">
            <v>5520</v>
          </cell>
          <cell r="D5520">
            <v>37888</v>
          </cell>
          <cell r="E5520">
            <v>116105</v>
          </cell>
          <cell r="F5520" t="str">
            <v>PPN - Masukan</v>
          </cell>
          <cell r="G5520" t="str">
            <v>SPHC - PO Special modification ex-lokal 3,0 x 1140 x coil</v>
          </cell>
          <cell r="H5520" t="str">
            <v>Saranasentral</v>
          </cell>
          <cell r="I5520" t="str">
            <v>D</v>
          </cell>
          <cell r="J5520">
            <v>3313638</v>
          </cell>
        </row>
        <row r="5521">
          <cell r="B5521" t="str">
            <v>CL-03-2011</v>
          </cell>
          <cell r="C5521">
            <v>5521</v>
          </cell>
          <cell r="D5521">
            <v>37888</v>
          </cell>
          <cell r="E5521">
            <v>151100</v>
          </cell>
          <cell r="F5521" t="str">
            <v xml:space="preserve">Hutang Usaha </v>
          </cell>
          <cell r="G5521" t="str">
            <v>SPHC - PO Special modification ex-lokal 3,0 x 1140 x coil</v>
          </cell>
          <cell r="H5521" t="str">
            <v>Saranasentral</v>
          </cell>
          <cell r="I5521" t="str">
            <v>K</v>
          </cell>
          <cell r="K5521">
            <v>36450018</v>
          </cell>
        </row>
        <row r="5522">
          <cell r="A5522">
            <v>2012</v>
          </cell>
          <cell r="B5522" t="str">
            <v>CL-03-2012</v>
          </cell>
          <cell r="C5522">
            <v>5522</v>
          </cell>
          <cell r="D5522">
            <v>37888</v>
          </cell>
          <cell r="E5522">
            <v>112100</v>
          </cell>
          <cell r="F5522" t="str">
            <v>Bank BCA - 1983020309</v>
          </cell>
          <cell r="G5522" t="str">
            <v>DP 30% Sales Inv# Bank Niaga</v>
          </cell>
          <cell r="H5522" t="str">
            <v>Bank Niaga</v>
          </cell>
          <cell r="I5522" t="str">
            <v>D</v>
          </cell>
          <cell r="J5522">
            <v>30510000</v>
          </cell>
        </row>
        <row r="5523">
          <cell r="B5523" t="str">
            <v>CL-03-2012</v>
          </cell>
          <cell r="C5523">
            <v>5523</v>
          </cell>
          <cell r="D5523">
            <v>37888</v>
          </cell>
          <cell r="E5523">
            <v>156100</v>
          </cell>
          <cell r="F5523" t="str">
            <v>Pendapatan Diterima Di Muka</v>
          </cell>
          <cell r="G5523" t="str">
            <v>DP 30% Sales Inv# Bank Niaga</v>
          </cell>
          <cell r="H5523" t="str">
            <v>Bank Niaga</v>
          </cell>
          <cell r="I5523" t="str">
            <v>K</v>
          </cell>
          <cell r="K5523">
            <v>30510000</v>
          </cell>
        </row>
        <row r="5524">
          <cell r="A5524">
            <v>2013</v>
          </cell>
          <cell r="B5524" t="str">
            <v>CL-03-2013</v>
          </cell>
          <cell r="C5524">
            <v>5524</v>
          </cell>
          <cell r="D5524">
            <v>37888</v>
          </cell>
          <cell r="E5524">
            <v>245100</v>
          </cell>
          <cell r="F5524" t="str">
            <v>Adm. Supplies</v>
          </cell>
          <cell r="G5524" t="str">
            <v>Kertas komputer, Kertas fotocopy, ordner, lakban  PO/09/03/024</v>
          </cell>
          <cell r="H5524" t="str">
            <v>Cahaya Subur</v>
          </cell>
          <cell r="I5524" t="str">
            <v>D</v>
          </cell>
          <cell r="J5524">
            <v>1174000</v>
          </cell>
        </row>
        <row r="5525">
          <cell r="B5525" t="str">
            <v>CL-03-2013</v>
          </cell>
          <cell r="C5525">
            <v>5525</v>
          </cell>
          <cell r="D5525">
            <v>37888</v>
          </cell>
          <cell r="E5525">
            <v>151100</v>
          </cell>
          <cell r="F5525" t="str">
            <v xml:space="preserve">Hutang Usaha </v>
          </cell>
          <cell r="G5525" t="str">
            <v>Kertas komputer, Kertas fotocopy, ordner, lakban  PO/09/03/024</v>
          </cell>
          <cell r="H5525" t="str">
            <v>Cahaya Subur</v>
          </cell>
          <cell r="I5525" t="str">
            <v>K</v>
          </cell>
          <cell r="K5525">
            <v>1174000</v>
          </cell>
        </row>
        <row r="5526">
          <cell r="A5526">
            <v>2014</v>
          </cell>
          <cell r="B5526" t="str">
            <v>CL-03-2014</v>
          </cell>
          <cell r="C5526">
            <v>5526</v>
          </cell>
          <cell r="D5526">
            <v>37888</v>
          </cell>
          <cell r="E5526">
            <v>116401</v>
          </cell>
          <cell r="F5526" t="str">
            <v>Uang Muka Pembelian Lokal</v>
          </cell>
          <cell r="G5526" t="str">
            <v>DP 30% Dies bending, pierching, forming jaw  PO/09/03/043</v>
          </cell>
          <cell r="H5526" t="str">
            <v>Metro</v>
          </cell>
          <cell r="I5526" t="str">
            <v>D</v>
          </cell>
          <cell r="J5526">
            <v>13295250</v>
          </cell>
        </row>
        <row r="5527">
          <cell r="B5527" t="str">
            <v>CL-03-2014</v>
          </cell>
          <cell r="C5527">
            <v>5527</v>
          </cell>
          <cell r="D5527">
            <v>37888</v>
          </cell>
          <cell r="E5527">
            <v>116105</v>
          </cell>
          <cell r="F5527" t="str">
            <v>PPN - Masukan</v>
          </cell>
          <cell r="G5527" t="str">
            <v>DP 30% Dies bending, pierching, forming jaw  PO/09/03/043</v>
          </cell>
          <cell r="H5527" t="str">
            <v>Metro</v>
          </cell>
          <cell r="I5527" t="str">
            <v>D</v>
          </cell>
          <cell r="J5527">
            <v>1329525</v>
          </cell>
        </row>
        <row r="5528">
          <cell r="B5528" t="str">
            <v>CL-03-2014</v>
          </cell>
          <cell r="C5528">
            <v>5528</v>
          </cell>
          <cell r="D5528">
            <v>37888</v>
          </cell>
          <cell r="E5528">
            <v>151100</v>
          </cell>
          <cell r="F5528" t="str">
            <v xml:space="preserve">Hutang Usaha </v>
          </cell>
          <cell r="G5528" t="str">
            <v>DP 30% Dies bending, pierching, forming jaw  PO/09/03/043</v>
          </cell>
          <cell r="H5528" t="str">
            <v>Metro</v>
          </cell>
          <cell r="I5528" t="str">
            <v>K</v>
          </cell>
          <cell r="K5528">
            <v>14624775</v>
          </cell>
        </row>
        <row r="5529">
          <cell r="A5529">
            <v>2015</v>
          </cell>
          <cell r="B5529" t="str">
            <v>CL-03-2015</v>
          </cell>
          <cell r="C5529">
            <v>5529</v>
          </cell>
          <cell r="D5529">
            <v>37889</v>
          </cell>
          <cell r="E5529">
            <v>115300</v>
          </cell>
          <cell r="F5529" t="str">
            <v>Persediaan Bahan Baku</v>
          </cell>
          <cell r="G5529" t="str">
            <v>Pipa kotak 30 x 30 x 6'   100 btg   PO/07/03/023</v>
          </cell>
          <cell r="H5529" t="str">
            <v>Gunung</v>
          </cell>
          <cell r="I5529" t="str">
            <v>D</v>
          </cell>
          <cell r="J5529">
            <v>4454545</v>
          </cell>
        </row>
        <row r="5530">
          <cell r="B5530" t="str">
            <v>CL-03-2015</v>
          </cell>
          <cell r="C5530">
            <v>5530</v>
          </cell>
          <cell r="D5530">
            <v>37889</v>
          </cell>
          <cell r="E5530">
            <v>116105</v>
          </cell>
          <cell r="F5530" t="str">
            <v>PPN - Masukan</v>
          </cell>
          <cell r="G5530" t="str">
            <v>Pipa kotak 30 x 30 x 6'   100 btg   PO/07/03/023</v>
          </cell>
          <cell r="H5530" t="str">
            <v>Gunung</v>
          </cell>
          <cell r="I5530" t="str">
            <v>D</v>
          </cell>
          <cell r="J5530">
            <v>445455</v>
          </cell>
        </row>
        <row r="5531">
          <cell r="B5531" t="str">
            <v>CL-03-2015</v>
          </cell>
          <cell r="C5531">
            <v>5531</v>
          </cell>
          <cell r="D5531">
            <v>37889</v>
          </cell>
          <cell r="E5531">
            <v>151100</v>
          </cell>
          <cell r="F5531" t="str">
            <v xml:space="preserve">Hutang Usaha </v>
          </cell>
          <cell r="G5531" t="str">
            <v>Pipa kotak 30 x 30 x 6'   100 btg   PO/07/03/023</v>
          </cell>
          <cell r="H5531" t="str">
            <v>Gunung</v>
          </cell>
          <cell r="I5531" t="str">
            <v>K</v>
          </cell>
          <cell r="K5531">
            <v>4900000</v>
          </cell>
        </row>
        <row r="5532">
          <cell r="A5532">
            <v>2016</v>
          </cell>
          <cell r="B5532" t="str">
            <v>CL-03-2016</v>
          </cell>
          <cell r="C5532">
            <v>5532</v>
          </cell>
          <cell r="D5532">
            <v>37889</v>
          </cell>
          <cell r="E5532">
            <v>233701</v>
          </cell>
          <cell r="F5532" t="str">
            <v>Beban Peralatan Produksi</v>
          </cell>
          <cell r="G5532" t="str">
            <v>Punch Number 8mm, Punch Letter 8mm  PO/09/03/030</v>
          </cell>
          <cell r="H5532" t="str">
            <v>Kawan</v>
          </cell>
          <cell r="I5532" t="str">
            <v>D</v>
          </cell>
          <cell r="J5532">
            <v>583695</v>
          </cell>
        </row>
        <row r="5533">
          <cell r="B5533" t="str">
            <v>CL-03-2016</v>
          </cell>
          <cell r="C5533">
            <v>5533</v>
          </cell>
          <cell r="D5533">
            <v>37889</v>
          </cell>
          <cell r="E5533">
            <v>116105</v>
          </cell>
          <cell r="F5533" t="str">
            <v>PPN - Masukan</v>
          </cell>
          <cell r="G5533" t="str">
            <v>Punch Number 8mm, Punch Letter 8mm  PO/09/03/030</v>
          </cell>
          <cell r="H5533" t="str">
            <v>Kawan</v>
          </cell>
          <cell r="I5533" t="str">
            <v>D</v>
          </cell>
          <cell r="J5533">
            <v>58369.5</v>
          </cell>
        </row>
        <row r="5534">
          <cell r="B5534" t="str">
            <v>CL-03-2016</v>
          </cell>
          <cell r="C5534">
            <v>5534</v>
          </cell>
          <cell r="D5534">
            <v>37889</v>
          </cell>
          <cell r="E5534">
            <v>151100</v>
          </cell>
          <cell r="F5534" t="str">
            <v xml:space="preserve">Hutang Usaha </v>
          </cell>
          <cell r="G5534" t="str">
            <v>Punch Number 8mm, Punch Letter 8mm  PO/09/03/030</v>
          </cell>
          <cell r="H5534" t="str">
            <v>Kawan</v>
          </cell>
          <cell r="I5534" t="str">
            <v>K</v>
          </cell>
          <cell r="K5534">
            <v>642064.5</v>
          </cell>
        </row>
        <row r="5535">
          <cell r="A5535">
            <v>2017</v>
          </cell>
          <cell r="B5535" t="str">
            <v>CL-03-2017</v>
          </cell>
          <cell r="C5535">
            <v>5535</v>
          </cell>
          <cell r="D5535">
            <v>37889</v>
          </cell>
          <cell r="E5535">
            <v>112100</v>
          </cell>
          <cell r="F5535" t="str">
            <v>Bank BCA - 1983020309</v>
          </cell>
          <cell r="G5535" t="str">
            <v>Collection Ref to: CL-03-1789  28/08/03</v>
          </cell>
          <cell r="H5535" t="str">
            <v>Karya Agung</v>
          </cell>
          <cell r="I5535" t="str">
            <v>D</v>
          </cell>
          <cell r="J5535">
            <v>31732800</v>
          </cell>
        </row>
        <row r="5536">
          <cell r="B5536" t="str">
            <v>CL-03-2017</v>
          </cell>
          <cell r="C5536">
            <v>5536</v>
          </cell>
          <cell r="D5536">
            <v>37889</v>
          </cell>
          <cell r="E5536">
            <v>114100</v>
          </cell>
          <cell r="F5536" t="str">
            <v>Piutang Usaha</v>
          </cell>
          <cell r="G5536" t="str">
            <v>Collection Ref to: CL-03-1789  28/08/03</v>
          </cell>
          <cell r="H5536" t="str">
            <v>Karya Agung</v>
          </cell>
          <cell r="I5536" t="str">
            <v>K</v>
          </cell>
          <cell r="K5536">
            <v>31732800</v>
          </cell>
        </row>
        <row r="5537">
          <cell r="A5537">
            <v>2018</v>
          </cell>
          <cell r="B5537" t="str">
            <v>CL-03-2018</v>
          </cell>
          <cell r="C5537">
            <v>5537</v>
          </cell>
          <cell r="D5537">
            <v>37889</v>
          </cell>
          <cell r="E5537">
            <v>164100</v>
          </cell>
          <cell r="F5537" t="str">
            <v>Hutang Kepada Pemegang Saham</v>
          </cell>
          <cell r="G5537" t="str">
            <v>Pembayaran PBB 2003 atas tanah milik pemegang saham (Puri sentra niaga)</v>
          </cell>
          <cell r="I5537" t="str">
            <v>D</v>
          </cell>
          <cell r="J5537">
            <v>720086</v>
          </cell>
        </row>
        <row r="5538">
          <cell r="B5538" t="str">
            <v>CL-03-2018</v>
          </cell>
          <cell r="C5538">
            <v>5538</v>
          </cell>
          <cell r="D5538">
            <v>37889</v>
          </cell>
          <cell r="E5538">
            <v>111100</v>
          </cell>
          <cell r="F5538" t="str">
            <v>Kas Kecil Jakarta</v>
          </cell>
          <cell r="G5538" t="str">
            <v>Pembayaran PBB 2003 atas tanah milik pemegang saham (Puri sentra niaga)</v>
          </cell>
          <cell r="I5538" t="str">
            <v>K</v>
          </cell>
          <cell r="K5538">
            <v>720086</v>
          </cell>
        </row>
        <row r="5539">
          <cell r="A5539">
            <v>2019</v>
          </cell>
          <cell r="B5539" t="str">
            <v>CL-03-2019</v>
          </cell>
          <cell r="C5539">
            <v>5539</v>
          </cell>
          <cell r="D5539">
            <v>37889</v>
          </cell>
          <cell r="E5539">
            <v>262100</v>
          </cell>
          <cell r="F5539" t="str">
            <v>Beban Bunga</v>
          </cell>
          <cell r="G5539" t="str">
            <v>Beban bunga KMK Sept '03</v>
          </cell>
          <cell r="I5539" t="str">
            <v>D</v>
          </cell>
          <cell r="J5539">
            <v>35255107</v>
          </cell>
        </row>
        <row r="5540">
          <cell r="B5540" t="str">
            <v>CL-03-2019</v>
          </cell>
          <cell r="C5540">
            <v>5540</v>
          </cell>
          <cell r="D5540">
            <v>37889</v>
          </cell>
          <cell r="E5540">
            <v>112500</v>
          </cell>
          <cell r="F5540" t="str">
            <v>Bank NISP - 510010000682</v>
          </cell>
          <cell r="G5540" t="str">
            <v>Beban bunga KMK Sept '03</v>
          </cell>
          <cell r="I5540" t="str">
            <v>K</v>
          </cell>
          <cell r="K5540">
            <v>35255107</v>
          </cell>
        </row>
        <row r="5541">
          <cell r="A5541">
            <v>2020</v>
          </cell>
          <cell r="B5541" t="str">
            <v>CL-03-2020</v>
          </cell>
          <cell r="C5541">
            <v>5541</v>
          </cell>
          <cell r="D5541">
            <v>37889</v>
          </cell>
          <cell r="E5541">
            <v>151100</v>
          </cell>
          <cell r="F5541" t="str">
            <v xml:space="preserve">Hutang Usaha </v>
          </cell>
          <cell r="G5541" t="str">
            <v>Payment Ref to: CL-03-1444    16/07/03</v>
          </cell>
          <cell r="H5541" t="str">
            <v>Altindo</v>
          </cell>
          <cell r="I5541" t="str">
            <v>D</v>
          </cell>
          <cell r="J5541">
            <v>1320000</v>
          </cell>
        </row>
        <row r="5542">
          <cell r="B5542" t="str">
            <v>CL-03-2020</v>
          </cell>
          <cell r="C5542">
            <v>5542</v>
          </cell>
          <cell r="D5542">
            <v>37889</v>
          </cell>
          <cell r="E5542">
            <v>112100</v>
          </cell>
          <cell r="F5542" t="str">
            <v>Bank BCA - 1983020309</v>
          </cell>
          <cell r="G5542" t="str">
            <v>Payment Ref to: CL-03-1444    16/07/03</v>
          </cell>
          <cell r="H5542" t="str">
            <v>Altindo</v>
          </cell>
          <cell r="I5542" t="str">
            <v>K</v>
          </cell>
          <cell r="K5542">
            <v>1320000</v>
          </cell>
        </row>
        <row r="5543">
          <cell r="A5543">
            <v>2021</v>
          </cell>
          <cell r="B5543" t="str">
            <v>CL-03-2021</v>
          </cell>
          <cell r="C5543">
            <v>5543</v>
          </cell>
          <cell r="D5543">
            <v>37889</v>
          </cell>
          <cell r="E5543">
            <v>259300</v>
          </cell>
          <cell r="F5543" t="str">
            <v>Beban Dinas Luar (Kendaraan, BBM, Pelumas, Dll)</v>
          </cell>
          <cell r="G5543" t="str">
            <v>DL Sales Cileungsi - Jkt  15/09/03 s/d 19/09/03</v>
          </cell>
          <cell r="H5543" t="str">
            <v>Iwan</v>
          </cell>
          <cell r="I5543" t="str">
            <v>D</v>
          </cell>
          <cell r="J5543">
            <v>87000</v>
          </cell>
        </row>
        <row r="5544">
          <cell r="B5544" t="str">
            <v>CL-03-2021</v>
          </cell>
          <cell r="C5544">
            <v>5544</v>
          </cell>
          <cell r="D5544">
            <v>37889</v>
          </cell>
          <cell r="E5544">
            <v>111100</v>
          </cell>
          <cell r="F5544" t="str">
            <v>Kas Kecil Jakarta</v>
          </cell>
          <cell r="G5544" t="str">
            <v>DL Sales Cileungsi - Jkt  15/09/03 s/d 19/09/03</v>
          </cell>
          <cell r="H5544" t="str">
            <v>Iwan</v>
          </cell>
          <cell r="I5544" t="str">
            <v>K</v>
          </cell>
          <cell r="K5544">
            <v>87000</v>
          </cell>
        </row>
        <row r="5545">
          <cell r="A5545">
            <v>2022</v>
          </cell>
          <cell r="B5545" t="str">
            <v>CL-03-2022</v>
          </cell>
          <cell r="C5545">
            <v>5545</v>
          </cell>
          <cell r="D5545">
            <v>37889</v>
          </cell>
          <cell r="E5545">
            <v>111100</v>
          </cell>
          <cell r="F5545" t="str">
            <v>Kas Kecil Jakarta</v>
          </cell>
          <cell r="G5545" t="str">
            <v>Ambilan Kas</v>
          </cell>
          <cell r="I5545" t="str">
            <v>D</v>
          </cell>
          <cell r="J5545">
            <v>10000000</v>
          </cell>
        </row>
        <row r="5546">
          <cell r="B5546" t="str">
            <v>CL-03-2022</v>
          </cell>
          <cell r="C5546">
            <v>5546</v>
          </cell>
          <cell r="D5546">
            <v>37889</v>
          </cell>
          <cell r="E5546">
            <v>112100</v>
          </cell>
          <cell r="F5546" t="str">
            <v>Bank BCA - 1983020309</v>
          </cell>
          <cell r="G5546" t="str">
            <v>Ambilan Kas</v>
          </cell>
          <cell r="I5546" t="str">
            <v>K</v>
          </cell>
          <cell r="K5546">
            <v>10000000</v>
          </cell>
        </row>
        <row r="5547">
          <cell r="A5547">
            <v>2023</v>
          </cell>
          <cell r="B5547" t="str">
            <v>CL-03-2023</v>
          </cell>
          <cell r="C5547">
            <v>5547</v>
          </cell>
          <cell r="D5547">
            <v>37889</v>
          </cell>
          <cell r="E5547">
            <v>247200</v>
          </cell>
          <cell r="F5547" t="str">
            <v>Beban Training, Seminar &amp; Meeting</v>
          </cell>
          <cell r="G5547" t="str">
            <v>Training product 25/09/03 s/d 27/09/03 (Penginapan)</v>
          </cell>
          <cell r="H5547" t="str">
            <v>Hotel Mirah</v>
          </cell>
          <cell r="I5547" t="str">
            <v>D</v>
          </cell>
          <cell r="J5547">
            <v>2851000</v>
          </cell>
        </row>
        <row r="5548">
          <cell r="B5548" t="str">
            <v>CL-03-2023</v>
          </cell>
          <cell r="C5548">
            <v>5548</v>
          </cell>
          <cell r="D5548">
            <v>37889</v>
          </cell>
          <cell r="E5548">
            <v>111100</v>
          </cell>
          <cell r="F5548" t="str">
            <v>Kas Kecil Jakarta</v>
          </cell>
          <cell r="G5548" t="str">
            <v>Training product 25/09/03 s/d 27/09/03 (Penginapan)</v>
          </cell>
          <cell r="H5548" t="str">
            <v>Hotel Mirah</v>
          </cell>
          <cell r="I5548" t="str">
            <v>K</v>
          </cell>
          <cell r="K5548">
            <v>2851000</v>
          </cell>
        </row>
        <row r="5549">
          <cell r="A5549">
            <v>2024</v>
          </cell>
          <cell r="B5549" t="str">
            <v>CL-03-2024</v>
          </cell>
          <cell r="C5549">
            <v>5549</v>
          </cell>
          <cell r="D5549">
            <v>37889</v>
          </cell>
          <cell r="E5549">
            <v>155300</v>
          </cell>
          <cell r="F5549" t="str">
            <v>Beban YMHD Listrik</v>
          </cell>
          <cell r="G5549" t="str">
            <v>Payment Ref to: CL-03-1827   31/08/03</v>
          </cell>
          <cell r="I5549" t="str">
            <v>D</v>
          </cell>
          <cell r="J5549">
            <v>13148000</v>
          </cell>
        </row>
        <row r="5550">
          <cell r="B5550" t="str">
            <v>CL-03-2024</v>
          </cell>
          <cell r="C5550">
            <v>5550</v>
          </cell>
          <cell r="D5550">
            <v>37889</v>
          </cell>
          <cell r="E5550">
            <v>155400</v>
          </cell>
          <cell r="F5550" t="str">
            <v>Beban YMHD Telepon</v>
          </cell>
          <cell r="G5550" t="str">
            <v>Payment Ref to: CL-03-1827   31/08/03</v>
          </cell>
          <cell r="H5550">
            <v>0</v>
          </cell>
          <cell r="I5550" t="str">
            <v>D</v>
          </cell>
          <cell r="J5550">
            <v>7857100</v>
          </cell>
        </row>
        <row r="5551">
          <cell r="B5551" t="str">
            <v>CL-03-2024</v>
          </cell>
          <cell r="C5551">
            <v>5551</v>
          </cell>
          <cell r="D5551">
            <v>37889</v>
          </cell>
          <cell r="E5551">
            <v>112100</v>
          </cell>
          <cell r="F5551" t="str">
            <v>Bank BCA - 1983020309</v>
          </cell>
          <cell r="G5551" t="str">
            <v>Payment Ref to: CL-03-1827   31/08/03</v>
          </cell>
          <cell r="H5551">
            <v>0</v>
          </cell>
          <cell r="I5551" t="str">
            <v>K</v>
          </cell>
          <cell r="K5551">
            <v>21005100</v>
          </cell>
        </row>
        <row r="5552">
          <cell r="A5552">
            <v>2025</v>
          </cell>
          <cell r="B5552" t="str">
            <v>CL-03-2025</v>
          </cell>
          <cell r="C5552">
            <v>5552</v>
          </cell>
          <cell r="D5552">
            <v>37890</v>
          </cell>
          <cell r="E5552">
            <v>112100</v>
          </cell>
          <cell r="F5552" t="str">
            <v>Bank BCA - 1983020309</v>
          </cell>
          <cell r="G5552" t="str">
            <v>DP 40% Sales Inv#010/IBA/NR/X/03  SO-10-03-14-263</v>
          </cell>
          <cell r="H5552" t="str">
            <v>Tripper</v>
          </cell>
          <cell r="I5552" t="str">
            <v>D</v>
          </cell>
          <cell r="J5552">
            <v>10560000</v>
          </cell>
        </row>
        <row r="5553">
          <cell r="B5553" t="str">
            <v>CL-03-2025</v>
          </cell>
          <cell r="C5553">
            <v>5553</v>
          </cell>
          <cell r="D5553">
            <v>37890</v>
          </cell>
          <cell r="E5553">
            <v>157100</v>
          </cell>
          <cell r="F5553" t="str">
            <v>Hutang Lain-lain</v>
          </cell>
          <cell r="G5553" t="str">
            <v>DP 40% Sales Inv#010/IBA/NR/X/03  SO-10-03-14-263</v>
          </cell>
          <cell r="H5553" t="str">
            <v>Tripper</v>
          </cell>
          <cell r="I5553" t="str">
            <v>K</v>
          </cell>
          <cell r="K5553">
            <v>10560000</v>
          </cell>
        </row>
        <row r="5554">
          <cell r="A5554">
            <v>2026</v>
          </cell>
          <cell r="B5554" t="str">
            <v>CL-03-2026</v>
          </cell>
          <cell r="C5554">
            <v>5554</v>
          </cell>
          <cell r="D5554">
            <v>37890</v>
          </cell>
          <cell r="E5554">
            <v>258100</v>
          </cell>
          <cell r="F5554" t="str">
            <v>Beban Pengiriman</v>
          </cell>
          <cell r="G5554" t="str">
            <v>Biaya pengiriman barang</v>
          </cell>
          <cell r="H5554" t="str">
            <v>Mildan</v>
          </cell>
          <cell r="I5554" t="str">
            <v>D</v>
          </cell>
          <cell r="J5554">
            <v>1294000</v>
          </cell>
        </row>
        <row r="5555">
          <cell r="B5555" t="str">
            <v>CL-03-2026</v>
          </cell>
          <cell r="C5555">
            <v>5555</v>
          </cell>
          <cell r="D5555">
            <v>37890</v>
          </cell>
          <cell r="E5555">
            <v>111100</v>
          </cell>
          <cell r="F5555" t="str">
            <v>Kas Kecil Jakarta</v>
          </cell>
          <cell r="G5555" t="str">
            <v>Biaya pengiriman barang</v>
          </cell>
          <cell r="H5555" t="str">
            <v>Mildan</v>
          </cell>
          <cell r="I5555" t="str">
            <v>K</v>
          </cell>
          <cell r="K5555">
            <v>1294000</v>
          </cell>
        </row>
        <row r="5556">
          <cell r="A5556" t="str">
            <v>2026a</v>
          </cell>
          <cell r="B5556" t="str">
            <v>CL-03-2026a</v>
          </cell>
          <cell r="C5556">
            <v>5556</v>
          </cell>
          <cell r="D5556">
            <v>37890</v>
          </cell>
          <cell r="E5556">
            <v>231400</v>
          </cell>
          <cell r="F5556" t="str">
            <v>Beban Pengecatan (Subkontrak)</v>
          </cell>
          <cell r="G5556" t="str">
            <v>Jasa pengecatan Beam B-120/20 2800= 34 pc  PB/09/03/576</v>
          </cell>
          <cell r="H5556" t="str">
            <v>Bostinco</v>
          </cell>
          <cell r="I5556" t="str">
            <v>D</v>
          </cell>
          <cell r="J5556">
            <v>527358.54545454541</v>
          </cell>
        </row>
        <row r="5557">
          <cell r="B5557" t="str">
            <v>CL-03-2026a</v>
          </cell>
          <cell r="C5557">
            <v>5557</v>
          </cell>
          <cell r="D5557">
            <v>37890</v>
          </cell>
          <cell r="E5557">
            <v>231400</v>
          </cell>
          <cell r="F5557" t="str">
            <v>Beban Pengecatan (Subkontrak)</v>
          </cell>
          <cell r="G5557" t="str">
            <v>Jasa pengecatan Beam B-100/15 1200= 72 pc  PB/08/03/474</v>
          </cell>
          <cell r="H5557" t="str">
            <v>Bostinco</v>
          </cell>
          <cell r="I5557" t="str">
            <v>D</v>
          </cell>
          <cell r="J5557">
            <v>459530.18181818182</v>
          </cell>
        </row>
        <row r="5558">
          <cell r="B5558" t="str">
            <v>CL-03-2026a</v>
          </cell>
          <cell r="C5558">
            <v>5558</v>
          </cell>
          <cell r="D5558">
            <v>37890</v>
          </cell>
          <cell r="E5558">
            <v>115100</v>
          </cell>
          <cell r="F5558" t="str">
            <v>Persediaan Barang Jadi</v>
          </cell>
          <cell r="G5558" t="str">
            <v>Shelf 1200 x 600= 35 pc  PB/07/03/459</v>
          </cell>
          <cell r="H5558" t="str">
            <v>Bostinco</v>
          </cell>
          <cell r="I5558" t="str">
            <v>D</v>
          </cell>
          <cell r="J5558">
            <v>696402</v>
          </cell>
        </row>
        <row r="5559">
          <cell r="B5559" t="str">
            <v>CL-03-2026a</v>
          </cell>
          <cell r="C5559">
            <v>5559</v>
          </cell>
          <cell r="D5559">
            <v>37890</v>
          </cell>
          <cell r="E5559">
            <v>231400</v>
          </cell>
          <cell r="F5559" t="str">
            <v>Beban Pengecatan (Subkontrak)</v>
          </cell>
          <cell r="G5559" t="str">
            <v>Jasa pengecatan Carrying Rail 2800= 28 pc  PB/08/03/479</v>
          </cell>
          <cell r="H5559" t="str">
            <v>Bostinco</v>
          </cell>
          <cell r="I5559" t="str">
            <v>D</v>
          </cell>
          <cell r="J5559">
            <v>586824</v>
          </cell>
        </row>
        <row r="5560">
          <cell r="B5560" t="str">
            <v>CL-03-2026a</v>
          </cell>
          <cell r="C5560">
            <v>5560</v>
          </cell>
          <cell r="D5560">
            <v>37890</v>
          </cell>
          <cell r="E5560">
            <v>231400</v>
          </cell>
          <cell r="F5560" t="str">
            <v>Beban Pengecatan (Subkontrak)</v>
          </cell>
          <cell r="G5560" t="str">
            <v>Jasa pengecatan Distance 1200= 233 pc  PB/08/03/523</v>
          </cell>
          <cell r="H5560" t="str">
            <v>Bostinco</v>
          </cell>
          <cell r="I5560" t="str">
            <v>D</v>
          </cell>
          <cell r="J5560">
            <v>722257.63636363635</v>
          </cell>
        </row>
        <row r="5561">
          <cell r="B5561" t="str">
            <v>CL-03-2026a</v>
          </cell>
          <cell r="C5561">
            <v>5561</v>
          </cell>
          <cell r="D5561">
            <v>37890</v>
          </cell>
          <cell r="E5561">
            <v>231400</v>
          </cell>
          <cell r="F5561" t="str">
            <v>Beban Pengecatan (Subkontrak)</v>
          </cell>
          <cell r="G5561" t="str">
            <v>Jasa pengecatan Beam O-50/20 2000= 510 pc  PB07/03/435</v>
          </cell>
          <cell r="H5561" t="str">
            <v>Bostinco</v>
          </cell>
          <cell r="I5561" t="str">
            <v>D</v>
          </cell>
          <cell r="J5561">
            <v>5202278.1818181816</v>
          </cell>
        </row>
        <row r="5562">
          <cell r="B5562" t="str">
            <v>CL-03-2026a</v>
          </cell>
          <cell r="C5562">
            <v>5562</v>
          </cell>
          <cell r="D5562">
            <v>37890</v>
          </cell>
          <cell r="E5562">
            <v>153100</v>
          </cell>
          <cell r="F5562" t="str">
            <v>Hutang Afiliasi-PT Bostinco</v>
          </cell>
          <cell r="G5562" t="str">
            <v>Jasa pengecatan Beam O-50/20 2000= 510 pc  PB07/03/435</v>
          </cell>
          <cell r="H5562" t="str">
            <v>Bostinco</v>
          </cell>
          <cell r="I5562" t="str">
            <v>K</v>
          </cell>
          <cell r="K5562">
            <v>8194650.5454545449</v>
          </cell>
        </row>
        <row r="5563">
          <cell r="A5563">
            <v>2027</v>
          </cell>
          <cell r="B5563" t="str">
            <v>CL-03-2027</v>
          </cell>
          <cell r="C5563">
            <v>5563</v>
          </cell>
          <cell r="D5563">
            <v>37890</v>
          </cell>
          <cell r="E5563">
            <v>112500</v>
          </cell>
          <cell r="F5563" t="str">
            <v>Bank NISP - 510010000682</v>
          </cell>
          <cell r="G5563" t="str">
            <v>Transfer dari BCA ke NISP</v>
          </cell>
          <cell r="I5563" t="str">
            <v>D</v>
          </cell>
          <cell r="J5563">
            <v>60000000</v>
          </cell>
        </row>
        <row r="5564">
          <cell r="B5564" t="str">
            <v>CL-03-2027</v>
          </cell>
          <cell r="C5564">
            <v>5564</v>
          </cell>
          <cell r="D5564">
            <v>37890</v>
          </cell>
          <cell r="E5564">
            <v>262400</v>
          </cell>
          <cell r="F5564" t="str">
            <v>Beban Administrasi Bank</v>
          </cell>
          <cell r="G5564" t="str">
            <v>Transfer dari BCA ke NISP</v>
          </cell>
          <cell r="H5564">
            <v>0</v>
          </cell>
          <cell r="I5564" t="str">
            <v>D</v>
          </cell>
          <cell r="J5564">
            <v>20000</v>
          </cell>
        </row>
        <row r="5565">
          <cell r="B5565" t="str">
            <v>CL-03-2027</v>
          </cell>
          <cell r="C5565">
            <v>5565</v>
          </cell>
          <cell r="D5565">
            <v>37890</v>
          </cell>
          <cell r="E5565">
            <v>112100</v>
          </cell>
          <cell r="F5565" t="str">
            <v>Bank BCA - 1983020309</v>
          </cell>
          <cell r="G5565" t="str">
            <v>Transfer dari BCA ke NISP</v>
          </cell>
          <cell r="H5565">
            <v>0</v>
          </cell>
          <cell r="I5565" t="str">
            <v>K</v>
          </cell>
          <cell r="K5565">
            <v>60020000</v>
          </cell>
        </row>
        <row r="5566">
          <cell r="A5566">
            <v>2028</v>
          </cell>
          <cell r="B5566" t="str">
            <v>CL-03-2028</v>
          </cell>
          <cell r="C5566">
            <v>5566</v>
          </cell>
          <cell r="D5566">
            <v>37890</v>
          </cell>
          <cell r="E5566">
            <v>112500</v>
          </cell>
          <cell r="F5566" t="str">
            <v>Bank NISP - 510010000682</v>
          </cell>
          <cell r="G5566" t="str">
            <v>Transfer dari BCA ke NISP</v>
          </cell>
          <cell r="I5566" t="str">
            <v>D</v>
          </cell>
          <cell r="J5566">
            <v>60000000</v>
          </cell>
        </row>
        <row r="5567">
          <cell r="B5567" t="str">
            <v>CL-03-2028</v>
          </cell>
          <cell r="C5567">
            <v>5567</v>
          </cell>
          <cell r="D5567">
            <v>37890</v>
          </cell>
          <cell r="E5567">
            <v>262400</v>
          </cell>
          <cell r="F5567" t="str">
            <v>Beban Administrasi Bank</v>
          </cell>
          <cell r="G5567" t="str">
            <v>Transfer dari BCA ke NISP</v>
          </cell>
          <cell r="H5567">
            <v>0</v>
          </cell>
          <cell r="I5567" t="str">
            <v>D</v>
          </cell>
          <cell r="J5567">
            <v>20000</v>
          </cell>
        </row>
        <row r="5568">
          <cell r="B5568" t="str">
            <v>CL-03-2028</v>
          </cell>
          <cell r="C5568">
            <v>5568</v>
          </cell>
          <cell r="D5568">
            <v>37890</v>
          </cell>
          <cell r="E5568">
            <v>112100</v>
          </cell>
          <cell r="F5568" t="str">
            <v>Bank BCA - 1983020309</v>
          </cell>
          <cell r="G5568" t="str">
            <v>Transfer dari BCA ke NISP</v>
          </cell>
          <cell r="H5568">
            <v>0</v>
          </cell>
          <cell r="I5568" t="str">
            <v>K</v>
          </cell>
          <cell r="K5568">
            <v>60020000</v>
          </cell>
        </row>
        <row r="5569">
          <cell r="A5569" t="str">
            <v>2028a</v>
          </cell>
          <cell r="B5569" t="str">
            <v>CL-03-2028a</v>
          </cell>
          <cell r="C5569">
            <v>5569</v>
          </cell>
          <cell r="D5569">
            <v>37890</v>
          </cell>
          <cell r="E5569">
            <v>231400</v>
          </cell>
          <cell r="F5569" t="str">
            <v>Beban Pengecatan (Subkontrak)</v>
          </cell>
          <cell r="G5569" t="str">
            <v>Jasa pengecatan Bracing 1184=4, Conector 945=76, Distance 1363= 6, Distance 998= 755  PB/07/03/435</v>
          </cell>
          <cell r="H5569" t="str">
            <v>Bostinco</v>
          </cell>
          <cell r="I5569" t="str">
            <v>D</v>
          </cell>
          <cell r="J5569">
            <v>2387104.9090909092</v>
          </cell>
        </row>
        <row r="5570">
          <cell r="B5570" t="str">
            <v>CL-03-2028a</v>
          </cell>
          <cell r="C5570">
            <v>5570</v>
          </cell>
          <cell r="D5570">
            <v>37890</v>
          </cell>
          <cell r="E5570">
            <v>115100</v>
          </cell>
          <cell r="F5570" t="str">
            <v>Persediaan Barang Jadi</v>
          </cell>
          <cell r="G5570" t="str">
            <v>Post T 120/20 6000 = 76 pc PB/07/03/436</v>
          </cell>
          <cell r="H5570" t="str">
            <v>Bostinco</v>
          </cell>
          <cell r="I5570" t="str">
            <v>D</v>
          </cell>
          <cell r="J5570">
            <v>14137900</v>
          </cell>
        </row>
        <row r="5571">
          <cell r="B5571" t="str">
            <v>CL-03-2028a</v>
          </cell>
          <cell r="C5571">
            <v>5571</v>
          </cell>
          <cell r="D5571">
            <v>37890</v>
          </cell>
          <cell r="E5571">
            <v>115100</v>
          </cell>
          <cell r="F5571" t="str">
            <v>Persediaan Barang Jadi</v>
          </cell>
          <cell r="G5571" t="str">
            <v>Post T 100/20 6000 = 268 pc PB/07/03/422</v>
          </cell>
          <cell r="H5571" t="str">
            <v>Bostinco</v>
          </cell>
          <cell r="I5571" t="str">
            <v>D</v>
          </cell>
          <cell r="J5571">
            <v>31976420</v>
          </cell>
        </row>
        <row r="5572">
          <cell r="B5572" t="str">
            <v>CL-03-2028a</v>
          </cell>
          <cell r="C5572">
            <v>5572</v>
          </cell>
          <cell r="D5572">
            <v>37890</v>
          </cell>
          <cell r="E5572">
            <v>115100</v>
          </cell>
          <cell r="F5572" t="str">
            <v>Persediaan Barang Jadi</v>
          </cell>
          <cell r="G5572" t="str">
            <v>Post T 100/20 4000 = 94 pc  PB/08/03/520</v>
          </cell>
          <cell r="H5572" t="str">
            <v>Bostinco</v>
          </cell>
          <cell r="I5572" t="str">
            <v>D</v>
          </cell>
          <cell r="J5572">
            <v>11869380</v>
          </cell>
        </row>
        <row r="5573">
          <cell r="B5573" t="str">
            <v>CL-03-2028a</v>
          </cell>
          <cell r="C5573">
            <v>5573</v>
          </cell>
          <cell r="D5573">
            <v>37890</v>
          </cell>
          <cell r="E5573">
            <v>231400</v>
          </cell>
          <cell r="F5573" t="str">
            <v>Beban Pengecatan (Subkontrak)</v>
          </cell>
          <cell r="G5573" t="str">
            <v>Jasa pengecatan Protection panel, fixing plate, penahan tangga  PB/08/03/494</v>
          </cell>
          <cell r="H5573" t="str">
            <v>Bostinco</v>
          </cell>
          <cell r="I5573" t="str">
            <v>D</v>
          </cell>
          <cell r="J5573">
            <v>541009.09090909094</v>
          </cell>
        </row>
        <row r="5574">
          <cell r="B5574" t="str">
            <v>CL-03-2028a</v>
          </cell>
          <cell r="C5574">
            <v>5574</v>
          </cell>
          <cell r="D5574">
            <v>37890</v>
          </cell>
          <cell r="E5574">
            <v>231400</v>
          </cell>
          <cell r="F5574" t="str">
            <v>Beban Pengecatan (Subkontrak)</v>
          </cell>
          <cell r="G5574" t="str">
            <v>Jasa pengecatan Top Chanel 2800= 10 pc  PB/08/03/523</v>
          </cell>
          <cell r="H5574" t="str">
            <v>Bostinco</v>
          </cell>
          <cell r="I5574" t="str">
            <v>D</v>
          </cell>
          <cell r="J5574">
            <v>388080</v>
          </cell>
        </row>
        <row r="5575">
          <cell r="B5575" t="str">
            <v>CL-03-2028a</v>
          </cell>
          <cell r="C5575">
            <v>5575</v>
          </cell>
          <cell r="D5575">
            <v>37890</v>
          </cell>
          <cell r="E5575">
            <v>231400</v>
          </cell>
          <cell r="F5575" t="str">
            <v>Beban Pengecatan (Subkontrak)</v>
          </cell>
          <cell r="G5575" t="str">
            <v>Jasa pengecatan Bracing 1396= 300 pc, Conector 954= 360 pc PB/08/03/510</v>
          </cell>
          <cell r="H5575" t="str">
            <v>Bostinco</v>
          </cell>
          <cell r="I5575" t="str">
            <v>D</v>
          </cell>
          <cell r="J5575">
            <v>1372025.4545454546</v>
          </cell>
        </row>
        <row r="5576">
          <cell r="B5576" t="str">
            <v>CL-03-2028a</v>
          </cell>
          <cell r="C5576">
            <v>5576</v>
          </cell>
          <cell r="D5576">
            <v>37890</v>
          </cell>
          <cell r="E5576">
            <v>231400</v>
          </cell>
          <cell r="F5576" t="str">
            <v>Beban Pengecatan (Subkontrak)</v>
          </cell>
          <cell r="G5576" t="str">
            <v>Jasa pengecatan Bracing 1396= 243 pc, Conector 954= 350 pc  PB/08/03/511</v>
          </cell>
          <cell r="H5576" t="str">
            <v>Bostinco</v>
          </cell>
          <cell r="I5576" t="str">
            <v>D</v>
          </cell>
          <cell r="J5576">
            <v>1211618.7272727273</v>
          </cell>
        </row>
        <row r="5577">
          <cell r="B5577" t="str">
            <v>CL-03-2028a</v>
          </cell>
          <cell r="C5577">
            <v>5577</v>
          </cell>
          <cell r="D5577">
            <v>37890</v>
          </cell>
          <cell r="E5577">
            <v>231400</v>
          </cell>
          <cell r="F5577" t="str">
            <v>Beban Pengecatan (Subkontrak)</v>
          </cell>
          <cell r="G5577" t="str">
            <v>Jasa pengecatan Conector 954= 250 pc  PB/08/03/521</v>
          </cell>
          <cell r="H5577" t="str">
            <v>Bostinco</v>
          </cell>
          <cell r="I5577" t="str">
            <v>D</v>
          </cell>
          <cell r="J5577">
            <v>429272.72727272729</v>
          </cell>
        </row>
        <row r="5578">
          <cell r="B5578" t="str">
            <v>CL-03-2028a</v>
          </cell>
          <cell r="C5578">
            <v>5578</v>
          </cell>
          <cell r="D5578">
            <v>37890</v>
          </cell>
          <cell r="E5578">
            <v>231400</v>
          </cell>
          <cell r="F5578" t="str">
            <v>Beban Pengecatan (Subkontrak)</v>
          </cell>
          <cell r="G5578" t="str">
            <v>Jasa pengecatan Conector 954= 100 pc PB/08/03/528</v>
          </cell>
          <cell r="H5578" t="str">
            <v>Bostinco</v>
          </cell>
          <cell r="I5578" t="str">
            <v>D</v>
          </cell>
          <cell r="J5578">
            <v>171709.09090909091</v>
          </cell>
        </row>
        <row r="5579">
          <cell r="B5579" t="str">
            <v>CL-03-2028a</v>
          </cell>
          <cell r="C5579">
            <v>5579</v>
          </cell>
          <cell r="D5579">
            <v>37890</v>
          </cell>
          <cell r="E5579">
            <v>231400</v>
          </cell>
          <cell r="F5579" t="str">
            <v>Beban Pengecatan (Subkontrak)</v>
          </cell>
          <cell r="G5579" t="str">
            <v>Jasa pengecatan Conector 954= 235 pc  PB/09/03/569</v>
          </cell>
          <cell r="H5579" t="str">
            <v>Bostinco</v>
          </cell>
          <cell r="I5579" t="str">
            <v>D</v>
          </cell>
          <cell r="J5579">
            <v>403516.36363636365</v>
          </cell>
        </row>
        <row r="5580">
          <cell r="B5580" t="str">
            <v>CL-03-2028a</v>
          </cell>
          <cell r="C5580">
            <v>5580</v>
          </cell>
          <cell r="D5580">
            <v>37890</v>
          </cell>
          <cell r="E5580">
            <v>153100</v>
          </cell>
          <cell r="F5580" t="str">
            <v>Hutang Afiliasi-PT Bostinco</v>
          </cell>
          <cell r="G5580" t="str">
            <v>Jasa pengecatan Conector 954= 235 pc  PB/09/03/569</v>
          </cell>
          <cell r="H5580" t="str">
            <v>Bostinco</v>
          </cell>
          <cell r="I5580" t="str">
            <v>K</v>
          </cell>
          <cell r="K5580">
            <v>64888036.363636367</v>
          </cell>
        </row>
        <row r="5581">
          <cell r="A5581">
            <v>2029</v>
          </cell>
          <cell r="B5581" t="str">
            <v>CL-03-2029</v>
          </cell>
          <cell r="C5581">
            <v>5581</v>
          </cell>
          <cell r="D5581">
            <v>37890</v>
          </cell>
          <cell r="E5581">
            <v>257300</v>
          </cell>
          <cell r="F5581" t="str">
            <v>Beban Proyek</v>
          </cell>
          <cell r="G5581" t="str">
            <v>Harian proyek 20 s/d 26 Sept '03</v>
          </cell>
          <cell r="H5581" t="str">
            <v>Eko</v>
          </cell>
          <cell r="I5581" t="str">
            <v>D</v>
          </cell>
          <cell r="J5581">
            <v>3130000</v>
          </cell>
        </row>
        <row r="5582">
          <cell r="B5582" t="str">
            <v>CL-03-2029</v>
          </cell>
          <cell r="C5582">
            <v>5582</v>
          </cell>
          <cell r="D5582">
            <v>37890</v>
          </cell>
          <cell r="E5582">
            <v>111100</v>
          </cell>
          <cell r="F5582" t="str">
            <v>Kas Kecil Jakarta</v>
          </cell>
          <cell r="G5582" t="str">
            <v>Harian proyek 20 s/d 26 Sept '03</v>
          </cell>
          <cell r="H5582" t="str">
            <v>Eko</v>
          </cell>
          <cell r="I5582" t="str">
            <v>K</v>
          </cell>
          <cell r="K5582">
            <v>3130000</v>
          </cell>
        </row>
        <row r="5583">
          <cell r="A5583">
            <v>2030</v>
          </cell>
          <cell r="B5583" t="str">
            <v>CL-03-2030</v>
          </cell>
          <cell r="C5583">
            <v>5583</v>
          </cell>
          <cell r="D5583">
            <v>37890</v>
          </cell>
          <cell r="E5583">
            <v>111100</v>
          </cell>
          <cell r="F5583" t="str">
            <v>Kas Kecil Jakarta</v>
          </cell>
          <cell r="G5583" t="str">
            <v>Ambilan Kas</v>
          </cell>
          <cell r="I5583" t="str">
            <v>D</v>
          </cell>
          <cell r="J5583">
            <v>4000000</v>
          </cell>
        </row>
        <row r="5584">
          <cell r="B5584" t="str">
            <v>CL-03-2030</v>
          </cell>
          <cell r="C5584">
            <v>5584</v>
          </cell>
          <cell r="D5584">
            <v>37890</v>
          </cell>
          <cell r="E5584">
            <v>112100</v>
          </cell>
          <cell r="F5584" t="str">
            <v>Bank BCA - 1983020309</v>
          </cell>
          <cell r="G5584" t="str">
            <v>Ambilan Kas</v>
          </cell>
          <cell r="I5584" t="str">
            <v>K</v>
          </cell>
          <cell r="K5584">
            <v>4000000</v>
          </cell>
        </row>
        <row r="5585">
          <cell r="A5585">
            <v>2031</v>
          </cell>
          <cell r="B5585" t="str">
            <v>CL-03-2031</v>
          </cell>
          <cell r="C5585">
            <v>5585</v>
          </cell>
          <cell r="D5585">
            <v>37890</v>
          </cell>
          <cell r="E5585">
            <v>259300</v>
          </cell>
          <cell r="F5585" t="str">
            <v>Beban Dinas Luar (Kendaraan, BBM, Pelumas, Dll)</v>
          </cell>
          <cell r="G5585" t="str">
            <v>DL Sales 19 s/d 26 Sept '03</v>
          </cell>
          <cell r="H5585" t="str">
            <v>Suharjo</v>
          </cell>
          <cell r="I5585" t="str">
            <v>D</v>
          </cell>
          <cell r="J5585">
            <v>100000</v>
          </cell>
        </row>
        <row r="5586">
          <cell r="B5586" t="str">
            <v>CL-03-2031</v>
          </cell>
          <cell r="C5586">
            <v>5586</v>
          </cell>
          <cell r="D5586">
            <v>37890</v>
          </cell>
          <cell r="E5586">
            <v>111100</v>
          </cell>
          <cell r="F5586" t="str">
            <v>Kas Kecil Jakarta</v>
          </cell>
          <cell r="G5586" t="str">
            <v>DL Sales 19 s/d 26 Sept '03</v>
          </cell>
          <cell r="H5586" t="str">
            <v>Suharjo</v>
          </cell>
          <cell r="I5586" t="str">
            <v>K</v>
          </cell>
          <cell r="K5586">
            <v>100000</v>
          </cell>
        </row>
        <row r="5587">
          <cell r="A5587">
            <v>2032</v>
          </cell>
          <cell r="B5587" t="str">
            <v>CL-03-2032</v>
          </cell>
          <cell r="C5587">
            <v>5587</v>
          </cell>
          <cell r="D5587">
            <v>37890</v>
          </cell>
          <cell r="E5587">
            <v>258100</v>
          </cell>
          <cell r="F5587" t="str">
            <v>Beban Pengiriman</v>
          </cell>
          <cell r="G5587" t="str">
            <v>Pengiriman ke Astra Daihatsu - Sunter</v>
          </cell>
          <cell r="H5587" t="str">
            <v>Thamsir</v>
          </cell>
          <cell r="I5587" t="str">
            <v>D</v>
          </cell>
          <cell r="J5587">
            <v>950000</v>
          </cell>
        </row>
        <row r="5588">
          <cell r="B5588" t="str">
            <v>CL-03-2032</v>
          </cell>
          <cell r="C5588">
            <v>5588</v>
          </cell>
          <cell r="D5588">
            <v>37890</v>
          </cell>
          <cell r="E5588">
            <v>111100</v>
          </cell>
          <cell r="F5588" t="str">
            <v>Kas Kecil Jakarta</v>
          </cell>
          <cell r="G5588" t="str">
            <v>Pengiriman ke Astra Daihatsu - Sunter</v>
          </cell>
          <cell r="H5588" t="str">
            <v>Thamsir</v>
          </cell>
          <cell r="I5588" t="str">
            <v>K</v>
          </cell>
          <cell r="K5588">
            <v>950000</v>
          </cell>
        </row>
        <row r="5589">
          <cell r="A5589">
            <v>2033</v>
          </cell>
          <cell r="B5589" t="str">
            <v>CL-03-2033</v>
          </cell>
          <cell r="C5589">
            <v>5589</v>
          </cell>
          <cell r="D5589">
            <v>37890</v>
          </cell>
          <cell r="E5589">
            <v>245100</v>
          </cell>
          <cell r="F5589" t="str">
            <v>Adm. Supplies</v>
          </cell>
          <cell r="G5589" t="str">
            <v>Kertas Komp., kertas fotocopy, ordner, isi cutter, paper klip PO/08/03/012</v>
          </cell>
          <cell r="H5589" t="str">
            <v>Cahaya Subur</v>
          </cell>
          <cell r="I5589" t="str">
            <v>D</v>
          </cell>
          <cell r="J5589">
            <v>2193500</v>
          </cell>
        </row>
        <row r="5590">
          <cell r="B5590" t="str">
            <v>CL-03-2033</v>
          </cell>
          <cell r="C5590">
            <v>5590</v>
          </cell>
          <cell r="D5590">
            <v>37890</v>
          </cell>
          <cell r="E5590">
            <v>112100</v>
          </cell>
          <cell r="F5590" t="str">
            <v>Bank BCA - 1983020309</v>
          </cell>
          <cell r="G5590" t="str">
            <v>Kertas Komp., kertas fotocopy, ordner, isi cutter, paper klip PO/08/03/012</v>
          </cell>
          <cell r="H5590" t="str">
            <v>Cahaya Subur</v>
          </cell>
          <cell r="I5590" t="str">
            <v>K</v>
          </cell>
          <cell r="K5590">
            <v>2193500</v>
          </cell>
        </row>
        <row r="5591">
          <cell r="A5591">
            <v>2034</v>
          </cell>
          <cell r="B5591" t="str">
            <v>CL-03-2034</v>
          </cell>
          <cell r="C5591">
            <v>5591</v>
          </cell>
          <cell r="D5591">
            <v>37890</v>
          </cell>
          <cell r="E5591">
            <v>131105</v>
          </cell>
          <cell r="F5591" t="str">
            <v>Mechanical &amp; Electrical</v>
          </cell>
          <cell r="G5591" t="str">
            <v>Supply empty box, Component &amp; Modification panel PO/08/03/006</v>
          </cell>
          <cell r="H5591" t="str">
            <v>Uni Makmur</v>
          </cell>
          <cell r="I5591" t="str">
            <v>D</v>
          </cell>
          <cell r="J5591">
            <v>9000000</v>
          </cell>
        </row>
        <row r="5592">
          <cell r="B5592" t="str">
            <v>CL-03-2034</v>
          </cell>
          <cell r="C5592">
            <v>5592</v>
          </cell>
          <cell r="D5592">
            <v>37890</v>
          </cell>
          <cell r="E5592">
            <v>116105</v>
          </cell>
          <cell r="F5592" t="str">
            <v>PPN - Masukan</v>
          </cell>
          <cell r="G5592" t="str">
            <v>Supply empty box, Component &amp; Modification panel PO/08/03/006</v>
          </cell>
          <cell r="H5592" t="str">
            <v>Uni Makmur</v>
          </cell>
          <cell r="I5592" t="str">
            <v>D</v>
          </cell>
          <cell r="J5592">
            <v>900000</v>
          </cell>
        </row>
        <row r="5593">
          <cell r="B5593" t="str">
            <v>CL-03-2034</v>
          </cell>
          <cell r="C5593">
            <v>5593</v>
          </cell>
          <cell r="D5593">
            <v>37890</v>
          </cell>
          <cell r="E5593">
            <v>151100</v>
          </cell>
          <cell r="F5593" t="str">
            <v xml:space="preserve">Hutang Usaha </v>
          </cell>
          <cell r="G5593" t="str">
            <v>Supply empty box, Component &amp; Modification panel PO/08/03/006</v>
          </cell>
          <cell r="H5593" t="str">
            <v>Uni Makmur</v>
          </cell>
          <cell r="I5593" t="str">
            <v>K</v>
          </cell>
          <cell r="K5593">
            <v>9900000</v>
          </cell>
        </row>
        <row r="5594">
          <cell r="A5594">
            <v>2035</v>
          </cell>
          <cell r="B5594" t="str">
            <v>CL-03-2035</v>
          </cell>
          <cell r="C5594">
            <v>5594</v>
          </cell>
          <cell r="D5594">
            <v>37890</v>
          </cell>
          <cell r="E5594">
            <v>112100</v>
          </cell>
          <cell r="F5594" t="str">
            <v>Bank BCA - 1983020309</v>
          </cell>
          <cell r="G5594" t="str">
            <v>Collection Ref to: CL-03-1758  25/08/03</v>
          </cell>
          <cell r="H5594" t="str">
            <v>Indo Mobil</v>
          </cell>
          <cell r="I5594" t="str">
            <v>D</v>
          </cell>
          <cell r="J5594">
            <v>5445979</v>
          </cell>
        </row>
        <row r="5595">
          <cell r="B5595" t="str">
            <v>CL-03-2035</v>
          </cell>
          <cell r="C5595">
            <v>5595</v>
          </cell>
          <cell r="D5595">
            <v>37890</v>
          </cell>
          <cell r="E5595">
            <v>114100</v>
          </cell>
          <cell r="F5595" t="str">
            <v>Piutang Usaha</v>
          </cell>
          <cell r="G5595" t="str">
            <v>Collection Ref to: CL-03-1758  25/08/03</v>
          </cell>
          <cell r="H5595" t="str">
            <v>Indo Mobil</v>
          </cell>
          <cell r="I5595" t="str">
            <v>K</v>
          </cell>
          <cell r="K5595">
            <v>5445979</v>
          </cell>
        </row>
        <row r="5596">
          <cell r="A5596" t="str">
            <v>2035a</v>
          </cell>
          <cell r="B5596" t="str">
            <v>CL-03-2035a</v>
          </cell>
          <cell r="C5596">
            <v>5596</v>
          </cell>
          <cell r="D5596">
            <v>37890</v>
          </cell>
          <cell r="E5596">
            <v>115400</v>
          </cell>
          <cell r="F5596" t="str">
            <v>Persediaan Bahan Penolong</v>
          </cell>
          <cell r="G5596" t="str">
            <v>Gas Arcal  30 tabung</v>
          </cell>
          <cell r="H5596" t="str">
            <v>Bekasi Sejati Gas</v>
          </cell>
          <cell r="I5596" t="str">
            <v>D</v>
          </cell>
          <cell r="J5596">
            <v>4950000</v>
          </cell>
        </row>
        <row r="5597">
          <cell r="B5597" t="str">
            <v>CL-03-2035a</v>
          </cell>
          <cell r="C5597">
            <v>5597</v>
          </cell>
          <cell r="D5597">
            <v>37890</v>
          </cell>
          <cell r="E5597">
            <v>116105</v>
          </cell>
          <cell r="F5597" t="str">
            <v>PPN - Masukan</v>
          </cell>
          <cell r="G5597" t="str">
            <v>Gas Arcal  30 tabung</v>
          </cell>
          <cell r="H5597" t="str">
            <v>Bekasi Sejati Gas</v>
          </cell>
          <cell r="I5597" t="str">
            <v>D</v>
          </cell>
          <cell r="J5597">
            <v>495000</v>
          </cell>
        </row>
        <row r="5598">
          <cell r="B5598" t="str">
            <v>CL-03-2035a</v>
          </cell>
          <cell r="C5598">
            <v>5598</v>
          </cell>
          <cell r="D5598">
            <v>37890</v>
          </cell>
          <cell r="E5598">
            <v>151100</v>
          </cell>
          <cell r="F5598" t="str">
            <v xml:space="preserve">Hutang Usaha </v>
          </cell>
          <cell r="G5598" t="str">
            <v>Gas Arcal  30 tabung</v>
          </cell>
          <cell r="H5598" t="str">
            <v>Bekasi Sejati Gas</v>
          </cell>
          <cell r="I5598" t="str">
            <v>K</v>
          </cell>
          <cell r="K5598">
            <v>5445000</v>
          </cell>
        </row>
        <row r="5599">
          <cell r="A5599">
            <v>2036</v>
          </cell>
          <cell r="B5599" t="str">
            <v>CL-03-2036</v>
          </cell>
          <cell r="C5599">
            <v>5599</v>
          </cell>
          <cell r="D5599">
            <v>37891</v>
          </cell>
          <cell r="E5599">
            <v>115500</v>
          </cell>
          <cell r="F5599" t="str">
            <v>Persediaan Bahan Jadi</v>
          </cell>
          <cell r="G5599" t="str">
            <v>Heller SDS + Shank 10 x 210, 12 x 210, 16 x 540, 18 x 540</v>
          </cell>
          <cell r="H5599" t="str">
            <v xml:space="preserve">Sinar Laut </v>
          </cell>
          <cell r="I5599" t="str">
            <v>D</v>
          </cell>
          <cell r="J5599">
            <v>605364</v>
          </cell>
        </row>
        <row r="5600">
          <cell r="B5600" t="str">
            <v>CL-03-2036</v>
          </cell>
          <cell r="C5600">
            <v>5600</v>
          </cell>
          <cell r="D5600">
            <v>37891</v>
          </cell>
          <cell r="E5600">
            <v>116105</v>
          </cell>
          <cell r="F5600" t="str">
            <v>PPN - Masukan</v>
          </cell>
          <cell r="G5600" t="str">
            <v>Heller SDS + Shank 10 x 210, 12 x 210, 16 x 540, 18 x 540</v>
          </cell>
          <cell r="H5600" t="str">
            <v xml:space="preserve">Sinar Laut </v>
          </cell>
          <cell r="I5600" t="str">
            <v>D</v>
          </cell>
          <cell r="J5600">
            <v>60536</v>
          </cell>
        </row>
        <row r="5601">
          <cell r="B5601" t="str">
            <v>CL-03-2036</v>
          </cell>
          <cell r="C5601">
            <v>5601</v>
          </cell>
          <cell r="D5601">
            <v>37891</v>
          </cell>
          <cell r="E5601">
            <v>151100</v>
          </cell>
          <cell r="F5601" t="str">
            <v xml:space="preserve">Hutang Usaha </v>
          </cell>
          <cell r="G5601" t="str">
            <v>Heller SDS + Shank 10 x 210, 12 x 210, 16 x 540, 18 x 540</v>
          </cell>
          <cell r="H5601" t="str">
            <v xml:space="preserve">Sinar Laut </v>
          </cell>
          <cell r="I5601" t="str">
            <v>K</v>
          </cell>
          <cell r="K5601">
            <v>665900</v>
          </cell>
        </row>
        <row r="5602">
          <cell r="A5602">
            <v>2037</v>
          </cell>
          <cell r="B5602" t="str">
            <v>CL-03-2037</v>
          </cell>
          <cell r="C5602">
            <v>5602</v>
          </cell>
          <cell r="D5602">
            <v>37893</v>
          </cell>
          <cell r="E5602">
            <v>111100</v>
          </cell>
          <cell r="F5602" t="str">
            <v>Kas Kecil Jakarta</v>
          </cell>
          <cell r="G5602" t="str">
            <v>Ambilan Kas</v>
          </cell>
          <cell r="I5602" t="str">
            <v>D</v>
          </cell>
          <cell r="J5602">
            <v>4000000</v>
          </cell>
        </row>
        <row r="5603">
          <cell r="B5603" t="str">
            <v>CL-03-2037</v>
          </cell>
          <cell r="C5603">
            <v>5603</v>
          </cell>
          <cell r="D5603">
            <v>37893</v>
          </cell>
          <cell r="E5603">
            <v>112100</v>
          </cell>
          <cell r="F5603" t="str">
            <v>Bank BCA - 1983020309</v>
          </cell>
          <cell r="G5603" t="str">
            <v>Ambilan Kas</v>
          </cell>
          <cell r="I5603" t="str">
            <v>K</v>
          </cell>
          <cell r="K5603">
            <v>4000000</v>
          </cell>
        </row>
        <row r="5604">
          <cell r="A5604">
            <v>2038</v>
          </cell>
          <cell r="B5604" t="str">
            <v>CL-03-2038</v>
          </cell>
          <cell r="C5604">
            <v>5604</v>
          </cell>
          <cell r="D5604">
            <v>37893</v>
          </cell>
          <cell r="E5604">
            <v>247600</v>
          </cell>
          <cell r="F5604" t="str">
            <v>Beban Konsumsi Karyawan</v>
          </cell>
          <cell r="G5604" t="str">
            <v>Susu Untuk Welding</v>
          </cell>
          <cell r="I5604" t="str">
            <v>D</v>
          </cell>
          <cell r="J5604">
            <v>77000</v>
          </cell>
        </row>
        <row r="5605">
          <cell r="B5605" t="str">
            <v>CL-03-2038</v>
          </cell>
          <cell r="C5605">
            <v>5605</v>
          </cell>
          <cell r="D5605">
            <v>37893</v>
          </cell>
          <cell r="E5605">
            <v>111100</v>
          </cell>
          <cell r="F5605" t="str">
            <v>Kas Kecil Jakarta</v>
          </cell>
          <cell r="G5605" t="str">
            <v>Susu Untuk Welding</v>
          </cell>
          <cell r="I5605" t="str">
            <v>K</v>
          </cell>
          <cell r="K5605">
            <v>77000</v>
          </cell>
        </row>
        <row r="5606">
          <cell r="A5606" t="str">
            <v>2038a</v>
          </cell>
          <cell r="B5606" t="str">
            <v>CL-03-2038a</v>
          </cell>
          <cell r="C5606">
            <v>5606</v>
          </cell>
          <cell r="D5606">
            <v>37893</v>
          </cell>
          <cell r="E5606">
            <v>231400</v>
          </cell>
          <cell r="F5606" t="str">
            <v>Beban Pengecatan (Subkontrak)</v>
          </cell>
          <cell r="G5606" t="str">
            <v>Jasa pengecatan Post N Front 2100 = 76 pc, Post N Back 2100 = 76 pc  PB/09/03/574</v>
          </cell>
          <cell r="H5606" t="str">
            <v>Bostinco</v>
          </cell>
          <cell r="I5606" t="str">
            <v>D</v>
          </cell>
          <cell r="J5606">
            <v>1465169.4545454546</v>
          </cell>
        </row>
        <row r="5607">
          <cell r="B5607" t="str">
            <v>CL-03-2038a</v>
          </cell>
          <cell r="C5607">
            <v>5607</v>
          </cell>
          <cell r="D5607">
            <v>37893</v>
          </cell>
          <cell r="E5607">
            <v>231400</v>
          </cell>
          <cell r="F5607" t="str">
            <v>Beban Pengecatan (Subkontrak)</v>
          </cell>
          <cell r="G5607" t="str">
            <v>Jasa pengecatan Back Bracing 900 = 500 pc  PB/09/03/568</v>
          </cell>
          <cell r="H5607" t="str">
            <v>Bostinco</v>
          </cell>
          <cell r="I5607" t="str">
            <v>D</v>
          </cell>
          <cell r="J5607">
            <v>535636.36363636365</v>
          </cell>
        </row>
        <row r="5608">
          <cell r="B5608" t="str">
            <v>CL-03-2038a</v>
          </cell>
          <cell r="C5608">
            <v>5608</v>
          </cell>
          <cell r="D5608">
            <v>37893</v>
          </cell>
          <cell r="E5608">
            <v>231400</v>
          </cell>
          <cell r="F5608" t="str">
            <v>Beban Pengecatan (Subkontrak)</v>
          </cell>
          <cell r="G5608" t="str">
            <v>Jasa pengecatan Pipe Devider Single, Double  PB/09/03/560</v>
          </cell>
          <cell r="H5608" t="str">
            <v>Bostinco</v>
          </cell>
          <cell r="I5608" t="str">
            <v>D</v>
          </cell>
          <cell r="J5608">
            <v>239830.36363636365</v>
          </cell>
        </row>
        <row r="5609">
          <cell r="B5609" t="str">
            <v>CL-03-2038a</v>
          </cell>
          <cell r="C5609">
            <v>5609</v>
          </cell>
          <cell r="D5609">
            <v>37893</v>
          </cell>
          <cell r="E5609">
            <v>231400</v>
          </cell>
          <cell r="F5609" t="str">
            <v>Beban Pengecatan (Subkontrak)</v>
          </cell>
          <cell r="G5609" t="str">
            <v>Jasa pengecatan Post N Front= 24, Post N Back= 24  PB/08/03/544</v>
          </cell>
          <cell r="H5609" t="str">
            <v>Bostinco</v>
          </cell>
          <cell r="I5609" t="str">
            <v>D</v>
          </cell>
          <cell r="J5609">
            <v>660960</v>
          </cell>
        </row>
        <row r="5610">
          <cell r="B5610" t="str">
            <v>CL-03-2038a</v>
          </cell>
          <cell r="C5610">
            <v>5610</v>
          </cell>
          <cell r="D5610">
            <v>37893</v>
          </cell>
          <cell r="E5610">
            <v>231400</v>
          </cell>
          <cell r="F5610" t="str">
            <v>Beban Pengecatan (Subkontrak)</v>
          </cell>
          <cell r="G5610" t="str">
            <v>Jasa pengecatan Arm Khusus R= 900, L= 363  PB/08/03/542</v>
          </cell>
          <cell r="H5610" t="str">
            <v>Bostinco</v>
          </cell>
          <cell r="I5610" t="str">
            <v>D</v>
          </cell>
          <cell r="J5610">
            <v>13422015.818181818</v>
          </cell>
        </row>
        <row r="5611">
          <cell r="B5611" t="str">
            <v>CL-03-2038a</v>
          </cell>
          <cell r="C5611">
            <v>5611</v>
          </cell>
          <cell r="D5611">
            <v>37893</v>
          </cell>
          <cell r="E5611">
            <v>231400</v>
          </cell>
          <cell r="F5611" t="str">
            <v>Beban Pengecatan (Subkontrak)</v>
          </cell>
          <cell r="G5611" t="str">
            <v>Jasa pengecatan Beam B-100 = 40 pc  PB/08/03/532</v>
          </cell>
          <cell r="H5611" t="str">
            <v>Bostinco</v>
          </cell>
          <cell r="I5611" t="str">
            <v>D</v>
          </cell>
          <cell r="J5611">
            <v>276567.27272727271</v>
          </cell>
        </row>
        <row r="5612">
          <cell r="B5612" t="str">
            <v>CL-03-2038a</v>
          </cell>
          <cell r="C5612">
            <v>5612</v>
          </cell>
          <cell r="D5612">
            <v>37893</v>
          </cell>
          <cell r="E5612">
            <v>231400</v>
          </cell>
          <cell r="F5612" t="str">
            <v>Beban Pengecatan (Subkontrak)</v>
          </cell>
          <cell r="G5612" t="str">
            <v>Jasa pengecatan Top Chanel 2800= 4 pc  PB/08/03/523</v>
          </cell>
          <cell r="H5612" t="str">
            <v>Bostinco</v>
          </cell>
          <cell r="I5612" t="str">
            <v>D</v>
          </cell>
          <cell r="J5612">
            <v>155232</v>
          </cell>
        </row>
        <row r="5613">
          <cell r="B5613" t="str">
            <v>CL-03-2038a</v>
          </cell>
          <cell r="C5613">
            <v>5613</v>
          </cell>
          <cell r="D5613">
            <v>37893</v>
          </cell>
          <cell r="E5613">
            <v>231400</v>
          </cell>
          <cell r="F5613" t="str">
            <v>Beban Pengecatan (Subkontrak)</v>
          </cell>
          <cell r="G5613" t="str">
            <v>Jasa pengecatan Bracing, Conector, Wall Spacer L/D, Foot, Ring Jarak  PB/08/03/516</v>
          </cell>
          <cell r="H5613" t="str">
            <v>Bostinco</v>
          </cell>
          <cell r="I5613" t="str">
            <v>D</v>
          </cell>
          <cell r="J5613">
            <v>324214.36363636365</v>
          </cell>
        </row>
        <row r="5614">
          <cell r="B5614" t="str">
            <v>CL-03-2038a</v>
          </cell>
          <cell r="C5614">
            <v>5614</v>
          </cell>
          <cell r="D5614">
            <v>37893</v>
          </cell>
          <cell r="E5614">
            <v>153100</v>
          </cell>
          <cell r="F5614" t="str">
            <v>Hutang Afiliasi-PT Bostinco</v>
          </cell>
          <cell r="G5614" t="str">
            <v>Jasa pengecatan Post N Front 2100 = 76 pc, Post N Back 2100 = 76 pc  PB/09/03/574</v>
          </cell>
          <cell r="H5614" t="str">
            <v>Bostinco</v>
          </cell>
          <cell r="I5614" t="str">
            <v>D</v>
          </cell>
          <cell r="K5614">
            <v>17079625.636363637</v>
          </cell>
        </row>
        <row r="5615">
          <cell r="A5615">
            <v>2039</v>
          </cell>
          <cell r="B5615" t="str">
            <v>CL-03-2039</v>
          </cell>
          <cell r="C5615">
            <v>5615</v>
          </cell>
          <cell r="D5615">
            <v>37893</v>
          </cell>
          <cell r="E5615">
            <v>112100</v>
          </cell>
          <cell r="F5615" t="str">
            <v>Bank BCA - 1983020309</v>
          </cell>
          <cell r="G5615" t="str">
            <v>Collection Ref to: CL-03-1664  11/08/03</v>
          </cell>
          <cell r="H5615" t="str">
            <v>Kawan</v>
          </cell>
          <cell r="I5615" t="str">
            <v>D</v>
          </cell>
          <cell r="J5615">
            <v>1612325</v>
          </cell>
        </row>
        <row r="5616">
          <cell r="B5616" t="str">
            <v>CL-03-2039</v>
          </cell>
          <cell r="C5616">
            <v>5616</v>
          </cell>
          <cell r="D5616">
            <v>37893</v>
          </cell>
          <cell r="E5616">
            <v>114100</v>
          </cell>
          <cell r="F5616" t="str">
            <v>Piutang Usaha</v>
          </cell>
          <cell r="G5616" t="str">
            <v>Collection Ref to: CL-03-1664  11/08/03</v>
          </cell>
          <cell r="H5616" t="str">
            <v>Kawan</v>
          </cell>
          <cell r="I5616" t="str">
            <v>K</v>
          </cell>
          <cell r="K5616">
            <v>1612325</v>
          </cell>
        </row>
        <row r="5617">
          <cell r="A5617">
            <v>2040</v>
          </cell>
          <cell r="B5617" t="str">
            <v>CL-03-2040</v>
          </cell>
          <cell r="C5617">
            <v>5617</v>
          </cell>
          <cell r="D5617">
            <v>37893</v>
          </cell>
          <cell r="E5617">
            <v>247200</v>
          </cell>
          <cell r="F5617" t="str">
            <v>Beban Training, Seminar &amp; Meeting</v>
          </cell>
          <cell r="G5617" t="str">
            <v>Pembicara Traning product knowledge 25 s/d 27 Sept '03</v>
          </cell>
          <cell r="H5617" t="str">
            <v>Zaldy</v>
          </cell>
          <cell r="I5617" t="str">
            <v>D</v>
          </cell>
          <cell r="J5617">
            <v>2000000</v>
          </cell>
        </row>
        <row r="5618">
          <cell r="B5618" t="str">
            <v>CL-03-2040</v>
          </cell>
          <cell r="C5618">
            <v>5618</v>
          </cell>
          <cell r="D5618">
            <v>37893</v>
          </cell>
          <cell r="E5618">
            <v>111100</v>
          </cell>
          <cell r="F5618" t="str">
            <v>Kas Kecil Jakarta</v>
          </cell>
          <cell r="G5618" t="str">
            <v>Pembicara Traning product knowledge 25 s/d 27 Sept '03</v>
          </cell>
          <cell r="H5618" t="str">
            <v>Zaldy</v>
          </cell>
          <cell r="I5618" t="str">
            <v>K</v>
          </cell>
          <cell r="K5618">
            <v>2000000</v>
          </cell>
        </row>
        <row r="5619">
          <cell r="A5619" t="str">
            <v>2040a</v>
          </cell>
          <cell r="B5619" t="str">
            <v>CL-03-2040a</v>
          </cell>
          <cell r="C5619">
            <v>5619</v>
          </cell>
          <cell r="D5619">
            <v>37893</v>
          </cell>
          <cell r="E5619">
            <v>231400</v>
          </cell>
          <cell r="F5619" t="str">
            <v>Beban Pengecatan (Subkontrak)</v>
          </cell>
          <cell r="G5619" t="str">
            <v>Jasa pengecatan Beam B-120/1,5  2200 = 4 pc  PB/08/03/514</v>
          </cell>
          <cell r="H5619" t="str">
            <v>Bostinco</v>
          </cell>
          <cell r="I5619" t="str">
            <v>D</v>
          </cell>
          <cell r="J5619">
            <v>49658.181818181816</v>
          </cell>
        </row>
        <row r="5620">
          <cell r="B5620" t="str">
            <v>CL-03-2040a</v>
          </cell>
          <cell r="C5620">
            <v>5620</v>
          </cell>
          <cell r="D5620">
            <v>37893</v>
          </cell>
          <cell r="E5620">
            <v>231400</v>
          </cell>
          <cell r="F5620" t="str">
            <v>Beban Pengecatan (Subkontrak)</v>
          </cell>
          <cell r="G5620" t="str">
            <v>Jasa pengecatan Beam B-100/1,5  1200 = 32 pc  PB/08/03/511</v>
          </cell>
          <cell r="H5620" t="str">
            <v>Bostinco</v>
          </cell>
          <cell r="I5620" t="str">
            <v>D</v>
          </cell>
          <cell r="J5620">
            <v>204218.18181818182</v>
          </cell>
        </row>
        <row r="5621">
          <cell r="B5621" t="str">
            <v>CL-03-2040a</v>
          </cell>
          <cell r="C5621">
            <v>5621</v>
          </cell>
          <cell r="D5621">
            <v>37893</v>
          </cell>
          <cell r="E5621">
            <v>231400</v>
          </cell>
          <cell r="F5621" t="str">
            <v>Beban Pengecatan (Subkontrak)</v>
          </cell>
          <cell r="G5621" t="str">
            <v>Jasa pengecatan Beam O-100/1,5  2300 = 138 pc  PB/08/03/510</v>
          </cell>
          <cell r="H5621" t="str">
            <v>Bostinco</v>
          </cell>
          <cell r="I5621" t="str">
            <v>D</v>
          </cell>
          <cell r="J5621">
            <v>1593975.2727272727</v>
          </cell>
        </row>
        <row r="5622">
          <cell r="B5622" t="str">
            <v>CL-03-2040a</v>
          </cell>
          <cell r="C5622">
            <v>5622</v>
          </cell>
          <cell r="D5622">
            <v>37893</v>
          </cell>
          <cell r="E5622">
            <v>231400</v>
          </cell>
          <cell r="F5622" t="str">
            <v>Beban Pengecatan (Subkontrak)</v>
          </cell>
          <cell r="G5622" t="str">
            <v>Jasa pengecatan Carrying Rail P-2800 = 525 pc  PB/08/03/479</v>
          </cell>
          <cell r="H5622" t="str">
            <v>Bostinco</v>
          </cell>
          <cell r="I5622" t="str">
            <v>D</v>
          </cell>
          <cell r="J5622">
            <v>11002950</v>
          </cell>
        </row>
        <row r="5623">
          <cell r="B5623" t="str">
            <v>CL-03-2040a</v>
          </cell>
          <cell r="C5623">
            <v>5623</v>
          </cell>
          <cell r="D5623">
            <v>37893</v>
          </cell>
          <cell r="E5623">
            <v>231400</v>
          </cell>
          <cell r="F5623" t="str">
            <v>Beban Pengecatan (Subkontrak)</v>
          </cell>
          <cell r="G5623" t="str">
            <v>Jasa pengecatan Beam B-100/1,5  1200 = 8 pc  PB/08/03/474</v>
          </cell>
          <cell r="H5623" t="str">
            <v>Bostinco</v>
          </cell>
          <cell r="I5623" t="str">
            <v>D</v>
          </cell>
          <cell r="J5623">
            <v>51058.909090909088</v>
          </cell>
        </row>
        <row r="5624">
          <cell r="B5624" t="str">
            <v>CL-03-2040a</v>
          </cell>
          <cell r="C5624">
            <v>5624</v>
          </cell>
          <cell r="D5624">
            <v>37893</v>
          </cell>
          <cell r="E5624">
            <v>231400</v>
          </cell>
          <cell r="F5624" t="str">
            <v>Beban Pengecatan (Subkontrak)</v>
          </cell>
          <cell r="G5624" t="str">
            <v>Jasa pengecatan Conector 545 = 37 pc  PB/07/03/465</v>
          </cell>
          <cell r="H5624" t="str">
            <v>Bostinco</v>
          </cell>
          <cell r="I5624" t="str">
            <v>D</v>
          </cell>
          <cell r="J5624">
            <v>36307.090909090912</v>
          </cell>
        </row>
        <row r="5625">
          <cell r="B5625" t="str">
            <v>CL-03-2040a</v>
          </cell>
          <cell r="C5625">
            <v>5625</v>
          </cell>
          <cell r="D5625">
            <v>37893</v>
          </cell>
          <cell r="E5625">
            <v>115100</v>
          </cell>
          <cell r="F5625" t="str">
            <v>Persediaan Barang Jadi</v>
          </cell>
          <cell r="G5625" t="str">
            <v>Post T 120/20  6000 = 61 pc  PB/07/03/436</v>
          </cell>
          <cell r="H5625" t="str">
            <v>Bostinco</v>
          </cell>
          <cell r="I5625" t="str">
            <v>D</v>
          </cell>
          <cell r="J5625">
            <v>11347525</v>
          </cell>
        </row>
        <row r="5626">
          <cell r="B5626" t="str">
            <v>CL-03-2040a</v>
          </cell>
          <cell r="C5626">
            <v>5626</v>
          </cell>
          <cell r="D5626">
            <v>37893</v>
          </cell>
          <cell r="E5626">
            <v>115100</v>
          </cell>
          <cell r="F5626" t="str">
            <v>Persediaan Barang Jadi</v>
          </cell>
          <cell r="G5626" t="str">
            <v>Post T 100/20  6000 = 33 pc  PB/07/03/422</v>
          </cell>
          <cell r="H5626" t="str">
            <v>Bostinco</v>
          </cell>
          <cell r="I5626" t="str">
            <v>D</v>
          </cell>
          <cell r="J5626">
            <v>3937395</v>
          </cell>
        </row>
        <row r="5627">
          <cell r="B5627" t="str">
            <v>CL-03-2040a</v>
          </cell>
          <cell r="C5627">
            <v>5627</v>
          </cell>
          <cell r="D5627">
            <v>37893</v>
          </cell>
          <cell r="E5627">
            <v>153100</v>
          </cell>
          <cell r="F5627" t="str">
            <v>Hutang Afiliasi-PT Bostinco</v>
          </cell>
          <cell r="G5627" t="str">
            <v>Post T 100/20  6000 = 33 pc  PB/07/03/422</v>
          </cell>
          <cell r="H5627" t="str">
            <v>Bostinco</v>
          </cell>
          <cell r="I5627" t="str">
            <v>K</v>
          </cell>
          <cell r="K5627">
            <v>28223087.636363637</v>
          </cell>
        </row>
        <row r="5628">
          <cell r="A5628">
            <v>2041</v>
          </cell>
          <cell r="B5628" t="str">
            <v>CL-03-2041</v>
          </cell>
          <cell r="C5628">
            <v>5628</v>
          </cell>
          <cell r="D5628">
            <v>37893</v>
          </cell>
          <cell r="E5628">
            <v>257400</v>
          </cell>
          <cell r="F5628" t="str">
            <v>Beban Representasi sales</v>
          </cell>
          <cell r="G5628" t="str">
            <v>Beban Rep. Sales Torabika</v>
          </cell>
          <cell r="I5628" t="str">
            <v>D</v>
          </cell>
          <cell r="J5628">
            <v>250000</v>
          </cell>
        </row>
        <row r="5629">
          <cell r="B5629" t="str">
            <v>CL-03-2041</v>
          </cell>
          <cell r="C5629">
            <v>5629</v>
          </cell>
          <cell r="D5629">
            <v>37893</v>
          </cell>
          <cell r="E5629">
            <v>111100</v>
          </cell>
          <cell r="F5629" t="str">
            <v>Kas Kecil Jakarta</v>
          </cell>
          <cell r="G5629" t="str">
            <v>Beban Rep. Sales Torabika</v>
          </cell>
          <cell r="I5629" t="str">
            <v>K</v>
          </cell>
          <cell r="K5629">
            <v>250000</v>
          </cell>
        </row>
        <row r="5630">
          <cell r="A5630" t="str">
            <v>2041a</v>
          </cell>
          <cell r="B5630" t="str">
            <v>CL-03-2041a</v>
          </cell>
          <cell r="C5630">
            <v>5630</v>
          </cell>
          <cell r="D5630">
            <v>37893</v>
          </cell>
          <cell r="E5630">
            <v>231600</v>
          </cell>
          <cell r="F5630" t="str">
            <v>Beban Jasa Proses Produksi (Subkontrak)</v>
          </cell>
          <cell r="G5630" t="str">
            <v>Jasa Tekuk profil C (98/1.5) Pallet Rack = 1098 pcs  PO/09/03/052</v>
          </cell>
          <cell r="H5630" t="str">
            <v>Pancaran</v>
          </cell>
          <cell r="I5630" t="str">
            <v>D</v>
          </cell>
          <cell r="J5630">
            <v>4392000</v>
          </cell>
        </row>
        <row r="5631">
          <cell r="B5631" t="str">
            <v>CL-03-2041a</v>
          </cell>
          <cell r="C5631">
            <v>5631</v>
          </cell>
          <cell r="D5631">
            <v>37893</v>
          </cell>
          <cell r="E5631">
            <v>151100</v>
          </cell>
          <cell r="F5631" t="str">
            <v xml:space="preserve">Hutang Usaha </v>
          </cell>
          <cell r="G5631" t="str">
            <v>Jasa Tekuk profil C (98/1.5) Pallet Rack = 1098 pcs  PO/09/03/052</v>
          </cell>
          <cell r="H5631" t="str">
            <v>Pancaran</v>
          </cell>
          <cell r="I5631" t="str">
            <v>K</v>
          </cell>
          <cell r="K5631">
            <v>4392000</v>
          </cell>
        </row>
        <row r="5632">
          <cell r="A5632">
            <v>2042</v>
          </cell>
          <cell r="B5632" t="str">
            <v>CL-03-2042</v>
          </cell>
          <cell r="C5632">
            <v>5632</v>
          </cell>
          <cell r="D5632">
            <v>37893</v>
          </cell>
          <cell r="E5632">
            <v>114100</v>
          </cell>
          <cell r="F5632" t="str">
            <v>Piutang Usaha</v>
          </cell>
          <cell r="G5632" t="str">
            <v xml:space="preserve">Sales Inv#024/IBA/-/IX/03  </v>
          </cell>
          <cell r="H5632" t="str">
            <v>Rainbow</v>
          </cell>
          <cell r="I5632" t="str">
            <v>D</v>
          </cell>
          <cell r="J5632">
            <v>70400</v>
          </cell>
        </row>
        <row r="5633">
          <cell r="B5633" t="str">
            <v>CL-03-2042</v>
          </cell>
          <cell r="C5633">
            <v>5633</v>
          </cell>
          <cell r="D5633">
            <v>37893</v>
          </cell>
          <cell r="E5633">
            <v>154600</v>
          </cell>
          <cell r="F5633" t="str">
            <v>PPN-Keluaran</v>
          </cell>
          <cell r="G5633" t="str">
            <v xml:space="preserve">Sales Inv#024/IBA/-/IX/03  </v>
          </cell>
          <cell r="H5633" t="str">
            <v>Rainbow</v>
          </cell>
          <cell r="I5633" t="str">
            <v>K</v>
          </cell>
          <cell r="K5633">
            <v>6400</v>
          </cell>
        </row>
        <row r="5634">
          <cell r="B5634" t="str">
            <v>CL-03-2042</v>
          </cell>
          <cell r="C5634">
            <v>5634</v>
          </cell>
          <cell r="D5634">
            <v>37893</v>
          </cell>
          <cell r="E5634">
            <v>211000</v>
          </cell>
          <cell r="F5634" t="str">
            <v>Penjualan Barang</v>
          </cell>
          <cell r="G5634" t="str">
            <v xml:space="preserve">Sales Inv#024/IBA/-/IX/03  </v>
          </cell>
          <cell r="H5634" t="str">
            <v>Rainbow</v>
          </cell>
          <cell r="I5634" t="str">
            <v>K</v>
          </cell>
          <cell r="K5634">
            <v>64000</v>
          </cell>
        </row>
        <row r="5635">
          <cell r="A5635" t="str">
            <v>2042a</v>
          </cell>
          <cell r="B5635" t="str">
            <v>CL-03-2042a</v>
          </cell>
          <cell r="C5635">
            <v>5635</v>
          </cell>
          <cell r="D5635">
            <v>37893</v>
          </cell>
          <cell r="E5635">
            <v>115600</v>
          </cell>
          <cell r="F5635" t="str">
            <v>Persediaan Bahan Packaging</v>
          </cell>
          <cell r="G5635" t="str">
            <v>Strapping Band 15mm  10 roll  PO/09/03/047</v>
          </cell>
          <cell r="H5635" t="str">
            <v>Tondiraya</v>
          </cell>
          <cell r="I5635" t="str">
            <v>D</v>
          </cell>
          <cell r="J5635">
            <v>550000</v>
          </cell>
        </row>
        <row r="5636">
          <cell r="B5636" t="str">
            <v>CL-03-2042a</v>
          </cell>
          <cell r="C5636">
            <v>5636</v>
          </cell>
          <cell r="D5636">
            <v>37893</v>
          </cell>
          <cell r="E5636">
            <v>116105</v>
          </cell>
          <cell r="F5636" t="str">
            <v>PPN - Masukan</v>
          </cell>
          <cell r="G5636" t="str">
            <v>Strapping Band 15mm  10 roll  PO/09/03/047</v>
          </cell>
          <cell r="H5636" t="str">
            <v>Tondiraya</v>
          </cell>
          <cell r="I5636" t="str">
            <v>D</v>
          </cell>
          <cell r="J5636">
            <v>55000</v>
          </cell>
        </row>
        <row r="5637">
          <cell r="B5637" t="str">
            <v>CL-03-2042a</v>
          </cell>
          <cell r="C5637">
            <v>5637</v>
          </cell>
          <cell r="D5637">
            <v>37893</v>
          </cell>
          <cell r="E5637">
            <v>151100</v>
          </cell>
          <cell r="F5637" t="str">
            <v xml:space="preserve">Hutang Usaha </v>
          </cell>
          <cell r="G5637" t="str">
            <v>Strapping Band 15mm  10 roll  PO/09/03/047</v>
          </cell>
          <cell r="H5637" t="str">
            <v>Tondiraya</v>
          </cell>
          <cell r="I5637" t="str">
            <v>K</v>
          </cell>
          <cell r="K5637">
            <v>605000</v>
          </cell>
        </row>
        <row r="5638">
          <cell r="A5638">
            <v>2043</v>
          </cell>
          <cell r="B5638" t="str">
            <v>CL-03-2043</v>
          </cell>
          <cell r="C5638">
            <v>5638</v>
          </cell>
          <cell r="D5638">
            <v>37894</v>
          </cell>
          <cell r="E5638">
            <v>248300</v>
          </cell>
          <cell r="F5638" t="str">
            <v>Beban Dinas Luar/Perjalanan</v>
          </cell>
          <cell r="G5638" t="str">
            <v>DL PGH</v>
          </cell>
          <cell r="H5638" t="str">
            <v>Paulus</v>
          </cell>
          <cell r="I5638" t="str">
            <v>D</v>
          </cell>
          <cell r="J5638">
            <v>50000</v>
          </cell>
        </row>
        <row r="5639">
          <cell r="B5639" t="str">
            <v>CL-03-2043</v>
          </cell>
          <cell r="C5639">
            <v>5639</v>
          </cell>
          <cell r="D5639">
            <v>37894</v>
          </cell>
          <cell r="E5639">
            <v>111100</v>
          </cell>
          <cell r="F5639" t="str">
            <v>Kas Kecil Jakarta</v>
          </cell>
          <cell r="G5639" t="str">
            <v>DL PGH</v>
          </cell>
          <cell r="H5639" t="str">
            <v>Paulus</v>
          </cell>
          <cell r="I5639" t="str">
            <v>K</v>
          </cell>
          <cell r="K5639">
            <v>50000</v>
          </cell>
        </row>
        <row r="5640">
          <cell r="A5640">
            <v>2044</v>
          </cell>
          <cell r="B5640" t="str">
            <v>CL-03-2044</v>
          </cell>
          <cell r="C5640">
            <v>5640</v>
          </cell>
          <cell r="D5640">
            <v>37894</v>
          </cell>
          <cell r="E5640">
            <v>257400</v>
          </cell>
          <cell r="F5640" t="str">
            <v>Beban Representasi sales</v>
          </cell>
          <cell r="G5640" t="str">
            <v>Beban Rep. Sales Inbisco  SO-05-03-11-111</v>
          </cell>
          <cell r="I5640" t="str">
            <v>D</v>
          </cell>
          <cell r="J5640">
            <v>300000</v>
          </cell>
        </row>
        <row r="5641">
          <cell r="B5641" t="str">
            <v>CL-03-2044</v>
          </cell>
          <cell r="C5641">
            <v>5641</v>
          </cell>
          <cell r="D5641">
            <v>37894</v>
          </cell>
          <cell r="E5641">
            <v>111100</v>
          </cell>
          <cell r="F5641" t="str">
            <v>Kas Kecil Jakarta</v>
          </cell>
          <cell r="G5641" t="str">
            <v>Beban Rep. Sales Inbisco  SO-05-03-11-111</v>
          </cell>
          <cell r="I5641" t="str">
            <v>K</v>
          </cell>
          <cell r="K5641">
            <v>300000</v>
          </cell>
        </row>
        <row r="5642">
          <cell r="A5642">
            <v>2045</v>
          </cell>
          <cell r="B5642" t="str">
            <v>CL-03-2045</v>
          </cell>
          <cell r="C5642">
            <v>5642</v>
          </cell>
          <cell r="D5642">
            <v>37894</v>
          </cell>
          <cell r="E5642">
            <v>258100</v>
          </cell>
          <cell r="F5642" t="str">
            <v>Beban Pengiriman</v>
          </cell>
          <cell r="G5642" t="str">
            <v>Biaya pengiriman ke Customer</v>
          </cell>
          <cell r="I5642" t="str">
            <v>D</v>
          </cell>
          <cell r="J5642">
            <v>998500</v>
          </cell>
        </row>
        <row r="5643">
          <cell r="B5643" t="str">
            <v>CL-03-2045</v>
          </cell>
          <cell r="C5643">
            <v>5643</v>
          </cell>
          <cell r="D5643">
            <v>37894</v>
          </cell>
          <cell r="E5643">
            <v>111100</v>
          </cell>
          <cell r="F5643" t="str">
            <v>Kas Kecil Jakarta</v>
          </cell>
          <cell r="G5643" t="str">
            <v>Biaya pengiriman ke Customer</v>
          </cell>
          <cell r="I5643" t="str">
            <v>K</v>
          </cell>
          <cell r="K5643">
            <v>998500</v>
          </cell>
        </row>
        <row r="5644">
          <cell r="A5644">
            <v>2046</v>
          </cell>
          <cell r="B5644" t="str">
            <v>CL-03-2046</v>
          </cell>
          <cell r="C5644">
            <v>5644</v>
          </cell>
          <cell r="D5644">
            <v>37894</v>
          </cell>
          <cell r="E5644">
            <v>259300</v>
          </cell>
          <cell r="F5644" t="str">
            <v>Beban Dinas Luar (Kendaraan, BBM, Pelumas, Dll)</v>
          </cell>
          <cell r="G5644" t="str">
            <v>DL Sales 08 s/d 19 Sept '03</v>
          </cell>
          <cell r="H5644" t="str">
            <v>Martin</v>
          </cell>
          <cell r="I5644" t="str">
            <v>D</v>
          </cell>
          <cell r="J5644">
            <v>217000</v>
          </cell>
        </row>
        <row r="5645">
          <cell r="B5645" t="str">
            <v>CL-03-2046</v>
          </cell>
          <cell r="C5645">
            <v>5645</v>
          </cell>
          <cell r="D5645">
            <v>37894</v>
          </cell>
          <cell r="E5645">
            <v>111100</v>
          </cell>
          <cell r="F5645" t="str">
            <v>Kas Kecil Jakarta</v>
          </cell>
          <cell r="G5645" t="str">
            <v>DL Sales 08 s/d 19 Sept '03</v>
          </cell>
          <cell r="H5645" t="str">
            <v>Martin</v>
          </cell>
          <cell r="I5645" t="str">
            <v>K</v>
          </cell>
          <cell r="K5645">
            <v>217000</v>
          </cell>
        </row>
        <row r="5646">
          <cell r="A5646">
            <v>2047</v>
          </cell>
          <cell r="B5646" t="str">
            <v>CL-03-2047</v>
          </cell>
          <cell r="C5646">
            <v>5646</v>
          </cell>
          <cell r="D5646">
            <v>37894</v>
          </cell>
          <cell r="E5646">
            <v>112100</v>
          </cell>
          <cell r="F5646" t="str">
            <v>Bank BCA - 1983020309</v>
          </cell>
          <cell r="G5646" t="str">
            <v>Collection Ref to: CL-03-1764   26/08/03</v>
          </cell>
          <cell r="H5646" t="str">
            <v>Kawan</v>
          </cell>
          <cell r="I5646" t="str">
            <v>D</v>
          </cell>
          <cell r="J5646">
            <v>59279558</v>
          </cell>
        </row>
        <row r="5647">
          <cell r="B5647" t="str">
            <v>CL-03-2047</v>
          </cell>
          <cell r="C5647">
            <v>5647</v>
          </cell>
          <cell r="D5647">
            <v>37894</v>
          </cell>
          <cell r="E5647">
            <v>114100</v>
          </cell>
          <cell r="F5647" t="str">
            <v>Piutang Usaha</v>
          </cell>
          <cell r="G5647" t="str">
            <v>Collection Ref to: CL-03-1764   26/08/03</v>
          </cell>
          <cell r="H5647" t="str">
            <v>Kawan</v>
          </cell>
          <cell r="I5647" t="str">
            <v>K</v>
          </cell>
          <cell r="K5647">
            <v>59279558</v>
          </cell>
        </row>
        <row r="5648">
          <cell r="A5648">
            <v>2048</v>
          </cell>
          <cell r="B5648" t="str">
            <v>CL-03-2048</v>
          </cell>
          <cell r="C5648">
            <v>5648</v>
          </cell>
          <cell r="D5648">
            <v>37894</v>
          </cell>
          <cell r="E5648">
            <v>247200</v>
          </cell>
          <cell r="F5648" t="str">
            <v>Beban Training, Seminar &amp; Meeting</v>
          </cell>
          <cell r="G5648" t="str">
            <v>Transportasi untuk training 27 Sept '03 Bogor - Cileungsi</v>
          </cell>
          <cell r="I5648" t="str">
            <v>D</v>
          </cell>
          <cell r="J5648">
            <v>800000</v>
          </cell>
        </row>
        <row r="5649">
          <cell r="B5649" t="str">
            <v>CL-03-2048</v>
          </cell>
          <cell r="C5649">
            <v>5649</v>
          </cell>
          <cell r="D5649">
            <v>37894</v>
          </cell>
          <cell r="E5649">
            <v>111100</v>
          </cell>
          <cell r="F5649" t="str">
            <v>Kas Kecil Jakarta</v>
          </cell>
          <cell r="G5649" t="str">
            <v>Transportasi untuk training 27 Sept '03 Bogor - Cileungsi</v>
          </cell>
          <cell r="I5649" t="str">
            <v>K</v>
          </cell>
          <cell r="K5649">
            <v>800000</v>
          </cell>
        </row>
        <row r="5650">
          <cell r="A5650">
            <v>2049</v>
          </cell>
          <cell r="B5650" t="str">
            <v>CL-03-2049</v>
          </cell>
          <cell r="C5650">
            <v>5650</v>
          </cell>
          <cell r="D5650">
            <v>37894</v>
          </cell>
          <cell r="E5650">
            <v>111100</v>
          </cell>
          <cell r="F5650" t="str">
            <v>Kas Kecil Jakarta</v>
          </cell>
          <cell r="G5650" t="str">
            <v>Ambilan Kas</v>
          </cell>
          <cell r="I5650" t="str">
            <v>D</v>
          </cell>
          <cell r="J5650">
            <v>5000000</v>
          </cell>
        </row>
        <row r="5651">
          <cell r="B5651" t="str">
            <v>CL-03-2049</v>
          </cell>
          <cell r="C5651">
            <v>5651</v>
          </cell>
          <cell r="D5651">
            <v>37894</v>
          </cell>
          <cell r="E5651">
            <v>112100</v>
          </cell>
          <cell r="F5651" t="str">
            <v>Bank BCA - 1983020309</v>
          </cell>
          <cell r="G5651" t="str">
            <v>Ambilan Kas</v>
          </cell>
          <cell r="I5651" t="str">
            <v>K</v>
          </cell>
          <cell r="K5651">
            <v>5000000</v>
          </cell>
        </row>
        <row r="5652">
          <cell r="A5652">
            <v>2050</v>
          </cell>
          <cell r="B5652" t="str">
            <v>CL-03-2050</v>
          </cell>
          <cell r="C5652">
            <v>5652</v>
          </cell>
          <cell r="D5652">
            <v>37894</v>
          </cell>
          <cell r="E5652">
            <v>259300</v>
          </cell>
          <cell r="F5652" t="str">
            <v>Beban Dinas Luar (Kendaraan, BBM, Pelumas, Dll)</v>
          </cell>
          <cell r="G5652" t="str">
            <v>Ganti Olie Panther</v>
          </cell>
          <cell r="H5652" t="str">
            <v>Ujang</v>
          </cell>
          <cell r="I5652" t="str">
            <v>D</v>
          </cell>
          <cell r="J5652">
            <v>175000</v>
          </cell>
        </row>
        <row r="5653">
          <cell r="B5653" t="str">
            <v>CL-03-2050</v>
          </cell>
          <cell r="C5653">
            <v>5653</v>
          </cell>
          <cell r="D5653">
            <v>37894</v>
          </cell>
          <cell r="E5653">
            <v>111100</v>
          </cell>
          <cell r="F5653" t="str">
            <v>Kas Kecil Jakarta</v>
          </cell>
          <cell r="G5653" t="str">
            <v>Ganti Olie Panther</v>
          </cell>
          <cell r="H5653" t="str">
            <v>Ujang</v>
          </cell>
          <cell r="I5653" t="str">
            <v>K</v>
          </cell>
          <cell r="K5653">
            <v>175000</v>
          </cell>
        </row>
        <row r="5654">
          <cell r="A5654">
            <v>2051</v>
          </cell>
          <cell r="B5654" t="str">
            <v>CL-03-2051</v>
          </cell>
          <cell r="C5654">
            <v>5654</v>
          </cell>
          <cell r="D5654">
            <v>37894</v>
          </cell>
          <cell r="E5654">
            <v>114100</v>
          </cell>
          <cell r="F5654" t="str">
            <v>Piutang Usaha</v>
          </cell>
          <cell r="G5654" t="str">
            <v>Sales Inv#025/IBA/MG/IX/03  SO-07-03-13-191</v>
          </cell>
          <cell r="H5654" t="str">
            <v>AHM</v>
          </cell>
          <cell r="I5654" t="str">
            <v>D</v>
          </cell>
          <cell r="J5654">
            <v>513975000</v>
          </cell>
        </row>
        <row r="5655">
          <cell r="B5655" t="str">
            <v>CL-03-2051</v>
          </cell>
          <cell r="C5655">
            <v>5655</v>
          </cell>
          <cell r="D5655">
            <v>37894</v>
          </cell>
          <cell r="E5655">
            <v>154600</v>
          </cell>
          <cell r="F5655" t="str">
            <v>PPN-Keluaran</v>
          </cell>
          <cell r="G5655" t="str">
            <v>Sales Inv#025/IBA/MG/IX/03  SO-07-03-13-191</v>
          </cell>
          <cell r="H5655" t="str">
            <v>AHM</v>
          </cell>
          <cell r="I5655" t="str">
            <v>K</v>
          </cell>
          <cell r="K5655">
            <v>46725000</v>
          </cell>
        </row>
        <row r="5656">
          <cell r="B5656" t="str">
            <v>CL-03-2051</v>
          </cell>
          <cell r="C5656">
            <v>5656</v>
          </cell>
          <cell r="D5656">
            <v>37894</v>
          </cell>
          <cell r="E5656">
            <v>211000</v>
          </cell>
          <cell r="F5656" t="str">
            <v>Penjualan Barang</v>
          </cell>
          <cell r="G5656" t="str">
            <v>Sales Inv#025/IBA/MG/IX/03  SO-07-03-13-191</v>
          </cell>
          <cell r="H5656" t="str">
            <v>AHM</v>
          </cell>
          <cell r="I5656" t="str">
            <v>K</v>
          </cell>
          <cell r="K5656">
            <v>467250000</v>
          </cell>
        </row>
        <row r="5657">
          <cell r="A5657">
            <v>2052</v>
          </cell>
          <cell r="B5657" t="str">
            <v>CL-03-2052</v>
          </cell>
          <cell r="C5657">
            <v>5657</v>
          </cell>
          <cell r="D5657">
            <v>37894</v>
          </cell>
          <cell r="E5657">
            <v>233905</v>
          </cell>
          <cell r="F5657" t="str">
            <v>Beban Dinas Luar/Perjalanan</v>
          </cell>
          <cell r="G5657" t="str">
            <v>DL Produksi cek hasil tekukan</v>
          </cell>
          <cell r="H5657" t="str">
            <v>Fajar</v>
          </cell>
          <cell r="I5657" t="str">
            <v>D</v>
          </cell>
          <cell r="J5657">
            <v>20000</v>
          </cell>
        </row>
        <row r="5658">
          <cell r="B5658" t="str">
            <v>CL-03-2052</v>
          </cell>
          <cell r="C5658">
            <v>5658</v>
          </cell>
          <cell r="D5658">
            <v>37894</v>
          </cell>
          <cell r="E5658">
            <v>111100</v>
          </cell>
          <cell r="F5658" t="str">
            <v>Kas Kecil Jakarta</v>
          </cell>
          <cell r="G5658" t="str">
            <v>DL Produksi cek hasil tekukan</v>
          </cell>
          <cell r="H5658" t="str">
            <v>Fajar</v>
          </cell>
          <cell r="I5658" t="str">
            <v>K</v>
          </cell>
          <cell r="K5658">
            <v>20000</v>
          </cell>
        </row>
        <row r="5659">
          <cell r="A5659">
            <v>2053</v>
          </cell>
          <cell r="B5659" t="str">
            <v>CL-03-2053</v>
          </cell>
          <cell r="C5659">
            <v>5659</v>
          </cell>
          <cell r="D5659">
            <v>37894</v>
          </cell>
          <cell r="E5659">
            <v>112500</v>
          </cell>
          <cell r="F5659" t="str">
            <v>Bank NISP - 510010000682</v>
          </cell>
          <cell r="G5659" t="str">
            <v>Collection Ref to: CL-03-1969   19/09/03</v>
          </cell>
          <cell r="H5659" t="str">
            <v>Torabika</v>
          </cell>
          <cell r="I5659" t="str">
            <v>D</v>
          </cell>
          <cell r="J5659">
            <v>42509682</v>
          </cell>
        </row>
        <row r="5660">
          <cell r="B5660" t="str">
            <v>CL-03-2053</v>
          </cell>
          <cell r="C5660">
            <v>5660</v>
          </cell>
          <cell r="D5660">
            <v>37894</v>
          </cell>
          <cell r="E5660">
            <v>262400</v>
          </cell>
          <cell r="F5660" t="str">
            <v>Beban Administrasi Bank</v>
          </cell>
          <cell r="G5660" t="str">
            <v>Collection Ref to: CL-03-1969   19/09/03</v>
          </cell>
          <cell r="H5660" t="str">
            <v>Torabika</v>
          </cell>
          <cell r="I5660" t="str">
            <v>D</v>
          </cell>
          <cell r="J5660">
            <v>3000</v>
          </cell>
        </row>
        <row r="5661">
          <cell r="B5661" t="str">
            <v>CL-03-2053</v>
          </cell>
          <cell r="C5661">
            <v>5661</v>
          </cell>
          <cell r="D5661">
            <v>37894</v>
          </cell>
          <cell r="E5661">
            <v>114100</v>
          </cell>
          <cell r="F5661" t="str">
            <v>Piutang Usaha</v>
          </cell>
          <cell r="G5661" t="str">
            <v>Collection Ref to: CL-03-1969   19/09/03</v>
          </cell>
          <cell r="H5661" t="str">
            <v>Torabika</v>
          </cell>
          <cell r="I5661" t="str">
            <v>K</v>
          </cell>
          <cell r="K5661">
            <v>42512682</v>
          </cell>
        </row>
        <row r="5662">
          <cell r="A5662">
            <v>2054</v>
          </cell>
          <cell r="B5662" t="str">
            <v>CL-03-2054</v>
          </cell>
          <cell r="C5662">
            <v>5662</v>
          </cell>
          <cell r="D5662">
            <v>37894</v>
          </cell>
          <cell r="E5662">
            <v>111100</v>
          </cell>
          <cell r="F5662" t="str">
            <v>Kas Kecil Jakarta</v>
          </cell>
          <cell r="G5662" t="str">
            <v>Collection Ref to: CL-03-2040  29/09/03</v>
          </cell>
          <cell r="H5662" t="str">
            <v>Rainbow</v>
          </cell>
          <cell r="I5662" t="str">
            <v>D</v>
          </cell>
          <cell r="J5662">
            <v>70400</v>
          </cell>
        </row>
        <row r="5663">
          <cell r="B5663" t="str">
            <v>CL-03-2054</v>
          </cell>
          <cell r="C5663">
            <v>5663</v>
          </cell>
          <cell r="D5663">
            <v>37894</v>
          </cell>
          <cell r="E5663">
            <v>114100</v>
          </cell>
          <cell r="F5663" t="str">
            <v>Piutang Usaha</v>
          </cell>
          <cell r="G5663" t="str">
            <v>Collection Ref to: CL-03-2040  29/09/03</v>
          </cell>
          <cell r="H5663" t="str">
            <v>Rainbow</v>
          </cell>
          <cell r="I5663" t="str">
            <v>K</v>
          </cell>
          <cell r="K5663">
            <v>70400</v>
          </cell>
        </row>
        <row r="5664">
          <cell r="A5664">
            <v>2055</v>
          </cell>
          <cell r="B5664" t="str">
            <v>CL-03-2055</v>
          </cell>
          <cell r="C5664">
            <v>5664</v>
          </cell>
          <cell r="D5664">
            <v>37894</v>
          </cell>
          <cell r="E5664">
            <v>262400</v>
          </cell>
          <cell r="F5664" t="str">
            <v>Beban Administrasi Bank</v>
          </cell>
          <cell r="G5664" t="str">
            <v>Bank charge for new cheque book</v>
          </cell>
          <cell r="I5664" t="str">
            <v>D</v>
          </cell>
          <cell r="J5664">
            <v>100000</v>
          </cell>
        </row>
        <row r="5665">
          <cell r="B5665" t="str">
            <v>CL-03-2055</v>
          </cell>
          <cell r="C5665">
            <v>5665</v>
          </cell>
          <cell r="D5665">
            <v>37894</v>
          </cell>
          <cell r="E5665">
            <v>112100</v>
          </cell>
          <cell r="F5665" t="str">
            <v>Bank BCA - 1983020309</v>
          </cell>
          <cell r="G5665" t="str">
            <v>Bank charge for new cheque book</v>
          </cell>
          <cell r="I5665" t="str">
            <v>K</v>
          </cell>
          <cell r="K5665">
            <v>100000</v>
          </cell>
        </row>
        <row r="5666">
          <cell r="A5666">
            <v>2056</v>
          </cell>
          <cell r="B5666" t="str">
            <v>CL-03-2056</v>
          </cell>
          <cell r="C5666">
            <v>5666</v>
          </cell>
          <cell r="D5666">
            <v>37894</v>
          </cell>
          <cell r="E5666">
            <v>262400</v>
          </cell>
          <cell r="F5666" t="str">
            <v>Beban Administrasi Bank</v>
          </cell>
          <cell r="G5666" t="str">
            <v>BCA Sept'03 Bank Interest Tax</v>
          </cell>
          <cell r="I5666" t="str">
            <v>D</v>
          </cell>
          <cell r="J5666">
            <v>47302.12</v>
          </cell>
        </row>
        <row r="5667">
          <cell r="B5667" t="str">
            <v>CL-03-2056</v>
          </cell>
          <cell r="C5667">
            <v>5667</v>
          </cell>
          <cell r="D5667">
            <v>37894</v>
          </cell>
          <cell r="E5667">
            <v>112100</v>
          </cell>
          <cell r="F5667" t="str">
            <v>Bank BCA - 1983020309</v>
          </cell>
          <cell r="G5667" t="str">
            <v>BCA Sept'03 Bank Interest Tax</v>
          </cell>
          <cell r="I5667" t="str">
            <v>K</v>
          </cell>
          <cell r="K5667">
            <v>47302.12</v>
          </cell>
        </row>
        <row r="5668">
          <cell r="A5668">
            <v>2057</v>
          </cell>
          <cell r="B5668" t="str">
            <v>CL-03-2057</v>
          </cell>
          <cell r="C5668">
            <v>5668</v>
          </cell>
          <cell r="D5668">
            <v>37894</v>
          </cell>
          <cell r="E5668">
            <v>112100</v>
          </cell>
          <cell r="F5668" t="str">
            <v>Bank BCA - 1983020309</v>
          </cell>
          <cell r="G5668" t="str">
            <v>BCA Sept'03 Bank Interest</v>
          </cell>
          <cell r="I5668" t="str">
            <v>D</v>
          </cell>
          <cell r="J5668">
            <v>236510.58</v>
          </cell>
        </row>
        <row r="5669">
          <cell r="B5669" t="str">
            <v>CL-03-2057</v>
          </cell>
          <cell r="C5669">
            <v>5669</v>
          </cell>
          <cell r="D5669">
            <v>37894</v>
          </cell>
          <cell r="E5669">
            <v>261200</v>
          </cell>
          <cell r="F5669" t="str">
            <v>Pendapatan Jasa Giro</v>
          </cell>
          <cell r="G5669" t="str">
            <v>BCA Sept'03 Bank Interest</v>
          </cell>
          <cell r="I5669" t="str">
            <v>K</v>
          </cell>
          <cell r="K5669">
            <v>236510.58</v>
          </cell>
        </row>
        <row r="5670">
          <cell r="A5670">
            <v>2058</v>
          </cell>
          <cell r="B5670" t="str">
            <v>CL-03-2058</v>
          </cell>
          <cell r="C5670">
            <v>5670</v>
          </cell>
          <cell r="D5670">
            <v>37894</v>
          </cell>
          <cell r="E5670">
            <v>262400</v>
          </cell>
          <cell r="F5670" t="str">
            <v>Beban Administrasi Bank</v>
          </cell>
          <cell r="G5670" t="str">
            <v>BCA Monthly Charge for Sept. '03</v>
          </cell>
          <cell r="I5670" t="str">
            <v>D</v>
          </cell>
          <cell r="J5670">
            <v>26000</v>
          </cell>
        </row>
        <row r="5671">
          <cell r="B5671" t="str">
            <v>CL-03-2058</v>
          </cell>
          <cell r="C5671">
            <v>5671</v>
          </cell>
          <cell r="D5671">
            <v>37894</v>
          </cell>
          <cell r="E5671">
            <v>112100</v>
          </cell>
          <cell r="F5671" t="str">
            <v>Bank BCA - 1983020309</v>
          </cell>
          <cell r="G5671" t="str">
            <v>BCA Monthly Charge for Sept. '03</v>
          </cell>
          <cell r="I5671" t="str">
            <v>K</v>
          </cell>
          <cell r="K5671">
            <v>26000</v>
          </cell>
        </row>
        <row r="5672">
          <cell r="A5672">
            <v>2059</v>
          </cell>
          <cell r="B5672" t="str">
            <v>CL-03-2059</v>
          </cell>
          <cell r="C5672">
            <v>5672</v>
          </cell>
          <cell r="D5672">
            <v>37894</v>
          </cell>
          <cell r="E5672">
            <v>116401</v>
          </cell>
          <cell r="F5672" t="str">
            <v>Uang Muka Pembelian Lokal</v>
          </cell>
          <cell r="G5672" t="str">
            <v>DP I Lichtgitter Steel Grating T. SP 330-34/38-3  PO/08/03/018</v>
          </cell>
          <cell r="H5672" t="str">
            <v>Adicentra</v>
          </cell>
          <cell r="I5672" t="str">
            <v>D</v>
          </cell>
          <cell r="J5672">
            <v>31719837</v>
          </cell>
        </row>
        <row r="5673">
          <cell r="B5673" t="str">
            <v>CL-03-2059</v>
          </cell>
          <cell r="C5673">
            <v>5673</v>
          </cell>
          <cell r="D5673">
            <v>37894</v>
          </cell>
          <cell r="E5673">
            <v>116105</v>
          </cell>
          <cell r="F5673" t="str">
            <v>PPN - Masukan</v>
          </cell>
          <cell r="G5673" t="str">
            <v>DP I Lichtgitter Steel Grating T. SP 330-34/38-3  PO/08/03/018</v>
          </cell>
          <cell r="H5673" t="str">
            <v>Adicentra</v>
          </cell>
          <cell r="I5673" t="str">
            <v>D</v>
          </cell>
          <cell r="J5673">
            <v>3171983</v>
          </cell>
        </row>
        <row r="5674">
          <cell r="B5674" t="str">
            <v>CL-03-2059</v>
          </cell>
          <cell r="C5674">
            <v>5674</v>
          </cell>
          <cell r="D5674">
            <v>37894</v>
          </cell>
          <cell r="E5674">
            <v>151100</v>
          </cell>
          <cell r="F5674" t="str">
            <v xml:space="preserve">Hutang Usaha </v>
          </cell>
          <cell r="G5674" t="str">
            <v>DP I Lichtgitter Steel Grating T. SP 330-34/38-3  PO/08/03/018</v>
          </cell>
          <cell r="H5674" t="str">
            <v>Adicentra</v>
          </cell>
          <cell r="I5674" t="str">
            <v>K</v>
          </cell>
          <cell r="K5674">
            <v>34891820</v>
          </cell>
        </row>
        <row r="5675">
          <cell r="A5675">
            <v>2060</v>
          </cell>
          <cell r="B5675" t="str">
            <v>CL-03-2060</v>
          </cell>
          <cell r="C5675">
            <v>5675</v>
          </cell>
          <cell r="D5675">
            <v>37894</v>
          </cell>
          <cell r="E5675">
            <v>151100</v>
          </cell>
          <cell r="F5675" t="str">
            <v xml:space="preserve">Hutang Usaha </v>
          </cell>
          <cell r="G5675" t="str">
            <v>Payment Ref to: CL-03-1805, 2058  28/08/03 s/d 30/09/03</v>
          </cell>
          <cell r="H5675" t="str">
            <v>Adicentra</v>
          </cell>
          <cell r="I5675" t="str">
            <v>D</v>
          </cell>
          <cell r="J5675">
            <v>84003666.299999997</v>
          </cell>
        </row>
        <row r="5676">
          <cell r="B5676" t="str">
            <v>CL-03-2060</v>
          </cell>
          <cell r="C5676">
            <v>5676</v>
          </cell>
          <cell r="D5676">
            <v>37894</v>
          </cell>
          <cell r="E5676">
            <v>262200</v>
          </cell>
          <cell r="F5676" t="str">
            <v>Kerugian Selisih Kurs</v>
          </cell>
          <cell r="G5676" t="str">
            <v>Payment Ref to: CL-03-1805, 2058  28/08/03 s/d 30/09/03</v>
          </cell>
          <cell r="H5676" t="str">
            <v>Adicentra</v>
          </cell>
          <cell r="I5676" t="str">
            <v>D</v>
          </cell>
          <cell r="J5676">
            <v>196333.70000000298</v>
          </cell>
        </row>
        <row r="5677">
          <cell r="B5677" t="str">
            <v>CL-03-2060</v>
          </cell>
          <cell r="C5677">
            <v>5677</v>
          </cell>
          <cell r="D5677">
            <v>37894</v>
          </cell>
          <cell r="E5677">
            <v>112500</v>
          </cell>
          <cell r="F5677" t="str">
            <v>Bank NISP - 510010000682</v>
          </cell>
          <cell r="G5677" t="str">
            <v>Payment Ref to: CL-03-1805, 2058  28/08/03 s/d 30/09/03</v>
          </cell>
          <cell r="H5677" t="str">
            <v>Adicentra</v>
          </cell>
          <cell r="I5677" t="str">
            <v>K</v>
          </cell>
          <cell r="K5677">
            <v>84200000</v>
          </cell>
        </row>
        <row r="5678">
          <cell r="A5678">
            <v>2061</v>
          </cell>
          <cell r="B5678" t="str">
            <v>CL-03-2061</v>
          </cell>
          <cell r="C5678">
            <v>5678</v>
          </cell>
          <cell r="D5678">
            <v>37894</v>
          </cell>
          <cell r="E5678">
            <v>256100</v>
          </cell>
          <cell r="F5678" t="str">
            <v>Beban Promosi (Iklan, Pameran, Seminar, Katalog, Sample dll)</v>
          </cell>
          <cell r="G5678" t="str">
            <v>Pembebanan By. Iklan untuk Bln. Sept '03</v>
          </cell>
          <cell r="I5678" t="str">
            <v>D</v>
          </cell>
          <cell r="J5678">
            <v>2227764</v>
          </cell>
        </row>
        <row r="5679">
          <cell r="B5679" t="str">
            <v>CL-03-2061</v>
          </cell>
          <cell r="C5679">
            <v>5679</v>
          </cell>
          <cell r="D5679">
            <v>37894</v>
          </cell>
          <cell r="E5679">
            <v>116203</v>
          </cell>
          <cell r="F5679" t="str">
            <v>Biaya Dibayar Dimuka Iklan</v>
          </cell>
          <cell r="G5679" t="str">
            <v>Pembebanan By. Iklan untuk Bln. Sept '03</v>
          </cell>
          <cell r="I5679" t="str">
            <v>K</v>
          </cell>
          <cell r="K5679">
            <v>2227764</v>
          </cell>
        </row>
        <row r="5680">
          <cell r="A5680">
            <v>2062</v>
          </cell>
          <cell r="B5680" t="str">
            <v>CL-03-2062</v>
          </cell>
          <cell r="C5680">
            <v>5680</v>
          </cell>
          <cell r="D5680">
            <v>37894</v>
          </cell>
          <cell r="E5680">
            <v>262400</v>
          </cell>
          <cell r="F5680" t="str">
            <v>Beban Administrasi Bank</v>
          </cell>
          <cell r="G5680" t="str">
            <v>Biaya Adm. Charge</v>
          </cell>
          <cell r="I5680" t="str">
            <v>D</v>
          </cell>
          <cell r="J5680">
            <v>1000</v>
          </cell>
        </row>
        <row r="5681">
          <cell r="B5681" t="str">
            <v>CL-03-2062</v>
          </cell>
          <cell r="C5681">
            <v>5681</v>
          </cell>
          <cell r="D5681">
            <v>37894</v>
          </cell>
          <cell r="E5681">
            <v>112500</v>
          </cell>
          <cell r="F5681" t="str">
            <v>Bank NISP - 510010000682</v>
          </cell>
          <cell r="G5681" t="str">
            <v>Biaya Adm. Charge</v>
          </cell>
          <cell r="I5681" t="str">
            <v>K</v>
          </cell>
          <cell r="K5681">
            <v>1000</v>
          </cell>
        </row>
        <row r="5682">
          <cell r="A5682">
            <v>2063</v>
          </cell>
          <cell r="B5682" t="str">
            <v>CL-03-2063</v>
          </cell>
          <cell r="C5682">
            <v>5682</v>
          </cell>
          <cell r="D5682">
            <v>37894</v>
          </cell>
          <cell r="E5682">
            <v>112500</v>
          </cell>
          <cell r="F5682" t="str">
            <v>Bank NISP - 510010000682</v>
          </cell>
          <cell r="G5682" t="str">
            <v>Adj. Entries To Reverse Bank's Minus Ending Balance Sept. '03</v>
          </cell>
          <cell r="I5682" t="str">
            <v>D</v>
          </cell>
          <cell r="J5682">
            <v>2482438243</v>
          </cell>
        </row>
        <row r="5683">
          <cell r="B5683" t="str">
            <v>CL-03-2063</v>
          </cell>
          <cell r="C5683">
            <v>5683</v>
          </cell>
          <cell r="D5683">
            <v>37894</v>
          </cell>
          <cell r="E5683">
            <v>152102</v>
          </cell>
          <cell r="F5683" t="str">
            <v>HJ Pendek Bank NISP - 510010000682</v>
          </cell>
          <cell r="G5683" t="str">
            <v>Adj. Entries To Reverse Bank's Minus Ending Balance Sept. '03</v>
          </cell>
          <cell r="I5683" t="str">
            <v>K</v>
          </cell>
          <cell r="K5683">
            <v>2482438243</v>
          </cell>
        </row>
        <row r="5684">
          <cell r="A5684">
            <v>2064</v>
          </cell>
          <cell r="B5684" t="str">
            <v>CL-03-2064</v>
          </cell>
          <cell r="C5684">
            <v>5684</v>
          </cell>
          <cell r="D5684">
            <v>37894</v>
          </cell>
          <cell r="E5684">
            <v>115100</v>
          </cell>
          <cell r="F5684" t="str">
            <v>Persediaan Barang Jadi</v>
          </cell>
          <cell r="G5684" t="str">
            <v>Pembelian Barang Jadi ke Bostinco</v>
          </cell>
          <cell r="H5684" t="str">
            <v>Bostinco</v>
          </cell>
          <cell r="I5684" t="str">
            <v>D</v>
          </cell>
          <cell r="J5684">
            <v>3174204</v>
          </cell>
        </row>
        <row r="5685">
          <cell r="B5685" t="str">
            <v>CL-03-2064</v>
          </cell>
          <cell r="C5685">
            <v>5685</v>
          </cell>
          <cell r="D5685">
            <v>37894</v>
          </cell>
          <cell r="E5685">
            <v>153100</v>
          </cell>
          <cell r="F5685" t="str">
            <v>Hutang Afiliasi-PT Bostinco</v>
          </cell>
          <cell r="G5685" t="str">
            <v>Pembelian Barang Jadi ke Bostinco</v>
          </cell>
          <cell r="H5685" t="str">
            <v>Bostinco</v>
          </cell>
          <cell r="I5685" t="str">
            <v>K</v>
          </cell>
          <cell r="K5685">
            <v>3174204</v>
          </cell>
        </row>
        <row r="5686">
          <cell r="A5686">
            <v>2065</v>
          </cell>
          <cell r="B5686" t="str">
            <v>CL-03-2065</v>
          </cell>
          <cell r="C5686">
            <v>5686</v>
          </cell>
          <cell r="D5686">
            <v>37894</v>
          </cell>
          <cell r="E5686">
            <v>231100</v>
          </cell>
          <cell r="F5686" t="str">
            <v>Beban Pemakaian Bahan Baku</v>
          </cell>
          <cell r="G5686" t="str">
            <v>Consume Inventory Sept  '03</v>
          </cell>
          <cell r="I5686" t="str">
            <v>D</v>
          </cell>
          <cell r="J5686">
            <v>614374583.11000001</v>
          </cell>
        </row>
        <row r="5687">
          <cell r="B5687" t="str">
            <v>CL-03-2065</v>
          </cell>
          <cell r="C5687">
            <v>5687</v>
          </cell>
          <cell r="D5687">
            <v>37894</v>
          </cell>
          <cell r="E5687">
            <v>231200</v>
          </cell>
          <cell r="F5687" t="str">
            <v>Beban Pemakaian Bahan Jadi</v>
          </cell>
          <cell r="G5687" t="str">
            <v>Consume Inventory Sept  '03</v>
          </cell>
          <cell r="I5687" t="str">
            <v>D</v>
          </cell>
          <cell r="J5687">
            <v>61808820.060000002</v>
          </cell>
        </row>
        <row r="5688">
          <cell r="B5688" t="str">
            <v>CL-03-2065</v>
          </cell>
          <cell r="C5688">
            <v>5688</v>
          </cell>
          <cell r="D5688">
            <v>37894</v>
          </cell>
          <cell r="E5688">
            <v>231400</v>
          </cell>
          <cell r="F5688" t="str">
            <v>Beban Pengecatan (Subkontrak)</v>
          </cell>
          <cell r="G5688" t="str">
            <v>Pengecatan Sept  2003</v>
          </cell>
          <cell r="H5688" t="str">
            <v>Bostinco</v>
          </cell>
          <cell r="I5688" t="str">
            <v>D</v>
          </cell>
          <cell r="J5688">
            <v>13416364.363636363</v>
          </cell>
        </row>
        <row r="5689">
          <cell r="B5689" t="str">
            <v>CL-03-2065</v>
          </cell>
          <cell r="C5689">
            <v>5689</v>
          </cell>
          <cell r="D5689">
            <v>37894</v>
          </cell>
          <cell r="E5689">
            <v>231500</v>
          </cell>
          <cell r="F5689" t="str">
            <v>Beban Barang Jadi (Subkontrak)</v>
          </cell>
          <cell r="G5689" t="str">
            <v>Consume Inventory Sept  '03</v>
          </cell>
          <cell r="I5689" t="str">
            <v>D</v>
          </cell>
          <cell r="J5689">
            <v>183020145.80000001</v>
          </cell>
        </row>
        <row r="5690">
          <cell r="B5690" t="str">
            <v>CL-03-2065</v>
          </cell>
          <cell r="C5690">
            <v>5690</v>
          </cell>
          <cell r="D5690">
            <v>37894</v>
          </cell>
          <cell r="E5690">
            <v>233101</v>
          </cell>
          <cell r="F5690" t="str">
            <v>Beban Pemakaian Bahan Penolong</v>
          </cell>
          <cell r="G5690" t="str">
            <v>Consume Inventory Sept  '03</v>
          </cell>
          <cell r="I5690" t="str">
            <v>D</v>
          </cell>
          <cell r="J5690">
            <v>8043970</v>
          </cell>
        </row>
        <row r="5691">
          <cell r="B5691" t="str">
            <v>CL-03-2065</v>
          </cell>
          <cell r="C5691">
            <v>5691</v>
          </cell>
          <cell r="D5691">
            <v>37894</v>
          </cell>
          <cell r="E5691">
            <v>233102</v>
          </cell>
          <cell r="F5691" t="str">
            <v>Beban Pemakaian Bahan Packaging</v>
          </cell>
          <cell r="G5691" t="str">
            <v>Consume Inventory Sept  '03</v>
          </cell>
          <cell r="I5691" t="str">
            <v>D</v>
          </cell>
          <cell r="J5691">
            <v>7221813</v>
          </cell>
        </row>
        <row r="5692">
          <cell r="B5692" t="str">
            <v>CL-03-2065</v>
          </cell>
          <cell r="C5692">
            <v>5692</v>
          </cell>
          <cell r="D5692">
            <v>37894</v>
          </cell>
          <cell r="E5692">
            <v>233104</v>
          </cell>
          <cell r="F5692" t="str">
            <v>Beban Pemakaian Bahan Bakar &amp; Pelumas</v>
          </cell>
          <cell r="G5692" t="str">
            <v>Consume Inventory Sept  '03</v>
          </cell>
          <cell r="I5692" t="str">
            <v>D</v>
          </cell>
          <cell r="J5692">
            <v>10659090.91</v>
          </cell>
        </row>
        <row r="5693">
          <cell r="B5693" t="str">
            <v>CL-03-2065</v>
          </cell>
          <cell r="C5693">
            <v>5693</v>
          </cell>
          <cell r="D5693">
            <v>37894</v>
          </cell>
          <cell r="E5693">
            <v>115100</v>
          </cell>
          <cell r="F5693" t="str">
            <v>Persediaan Barang Jadi</v>
          </cell>
          <cell r="G5693" t="str">
            <v>Consume Inventory Sept  '03</v>
          </cell>
          <cell r="I5693" t="str">
            <v>K</v>
          </cell>
          <cell r="K5693">
            <v>183020145.80000001</v>
          </cell>
        </row>
        <row r="5694">
          <cell r="B5694" t="str">
            <v>CL-03-2065</v>
          </cell>
          <cell r="C5694">
            <v>5694</v>
          </cell>
          <cell r="D5694">
            <v>37894</v>
          </cell>
          <cell r="E5694">
            <v>115300</v>
          </cell>
          <cell r="F5694" t="str">
            <v>Persediaan Bahan Baku</v>
          </cell>
          <cell r="G5694" t="str">
            <v>Consume Inventory Sept  '03</v>
          </cell>
          <cell r="I5694" t="str">
            <v>K</v>
          </cell>
          <cell r="K5694">
            <v>614374583.11000001</v>
          </cell>
        </row>
        <row r="5695">
          <cell r="B5695" t="str">
            <v>CL-03-2065</v>
          </cell>
          <cell r="C5695">
            <v>5695</v>
          </cell>
          <cell r="D5695">
            <v>37894</v>
          </cell>
          <cell r="E5695">
            <v>115400</v>
          </cell>
          <cell r="F5695" t="str">
            <v>Persediaan Bahan Penolong</v>
          </cell>
          <cell r="G5695" t="str">
            <v>Consume Inventory Sept  '03</v>
          </cell>
          <cell r="I5695" t="str">
            <v>K</v>
          </cell>
          <cell r="K5695">
            <v>8043970</v>
          </cell>
        </row>
        <row r="5696">
          <cell r="B5696" t="str">
            <v>CL-03-2065</v>
          </cell>
          <cell r="C5696">
            <v>5696</v>
          </cell>
          <cell r="D5696">
            <v>37894</v>
          </cell>
          <cell r="E5696">
            <v>115500</v>
          </cell>
          <cell r="F5696" t="str">
            <v>Persediaan Bahan Jadi</v>
          </cell>
          <cell r="G5696" t="str">
            <v>Consume Inventory Sept  '03</v>
          </cell>
          <cell r="I5696" t="str">
            <v>K</v>
          </cell>
          <cell r="K5696">
            <v>61808820.060000002</v>
          </cell>
        </row>
        <row r="5697">
          <cell r="B5697" t="str">
            <v>CL-03-2065</v>
          </cell>
          <cell r="C5697">
            <v>5697</v>
          </cell>
          <cell r="D5697">
            <v>37894</v>
          </cell>
          <cell r="E5697">
            <v>115600</v>
          </cell>
          <cell r="F5697" t="str">
            <v>Persediaan Bahan Packaging</v>
          </cell>
          <cell r="G5697" t="str">
            <v>Consume Inventory Sept  '03</v>
          </cell>
          <cell r="I5697" t="str">
            <v>K</v>
          </cell>
          <cell r="K5697">
            <v>7221813</v>
          </cell>
        </row>
        <row r="5698">
          <cell r="B5698" t="str">
            <v>CL-03-2065</v>
          </cell>
          <cell r="C5698">
            <v>5698</v>
          </cell>
          <cell r="D5698">
            <v>37894</v>
          </cell>
          <cell r="E5698">
            <v>115900</v>
          </cell>
          <cell r="F5698" t="str">
            <v>Persediaan Bahan Bakar &amp; Pelumas</v>
          </cell>
          <cell r="G5698" t="str">
            <v>Consume Inventory Sept  '03</v>
          </cell>
          <cell r="I5698" t="str">
            <v>K</v>
          </cell>
          <cell r="K5698">
            <v>10659090.91</v>
          </cell>
        </row>
        <row r="5699">
          <cell r="B5699" t="str">
            <v>CL-03-2065</v>
          </cell>
          <cell r="C5699">
            <v>5699</v>
          </cell>
          <cell r="D5699">
            <v>37894</v>
          </cell>
          <cell r="E5699">
            <v>153100</v>
          </cell>
          <cell r="F5699" t="str">
            <v>Hutang Afiliasi-PT Bostinco</v>
          </cell>
          <cell r="G5699" t="str">
            <v>Pengecatan Sept  2003</v>
          </cell>
          <cell r="H5699" t="str">
            <v>Bostinco</v>
          </cell>
          <cell r="I5699" t="str">
            <v>K</v>
          </cell>
          <cell r="K5699">
            <v>13416364.363636363</v>
          </cell>
        </row>
        <row r="5700">
          <cell r="A5700">
            <v>2066</v>
          </cell>
          <cell r="B5700" t="str">
            <v>CL-03-2066</v>
          </cell>
          <cell r="C5700">
            <v>5700</v>
          </cell>
          <cell r="D5700">
            <v>37894</v>
          </cell>
          <cell r="E5700">
            <v>112500</v>
          </cell>
          <cell r="F5700" t="str">
            <v>Bank NISP - 510010000682</v>
          </cell>
          <cell r="G5700" t="str">
            <v>Koreksi NISP</v>
          </cell>
          <cell r="I5700" t="str">
            <v>D</v>
          </cell>
          <cell r="J5700">
            <v>20000</v>
          </cell>
        </row>
        <row r="5701">
          <cell r="B5701" t="str">
            <v>CL-03-2066</v>
          </cell>
          <cell r="C5701">
            <v>5701</v>
          </cell>
          <cell r="D5701">
            <v>37894</v>
          </cell>
          <cell r="E5701">
            <v>261900</v>
          </cell>
          <cell r="F5701" t="str">
            <v>Pendapatan Lainnya</v>
          </cell>
          <cell r="G5701" t="str">
            <v>Koreksi NISP</v>
          </cell>
          <cell r="I5701" t="str">
            <v>K</v>
          </cell>
          <cell r="K5701">
            <v>20000</v>
          </cell>
        </row>
        <row r="5702">
          <cell r="A5702">
            <v>2067</v>
          </cell>
          <cell r="B5702" t="str">
            <v>CL-03-2067</v>
          </cell>
          <cell r="C5702">
            <v>5702</v>
          </cell>
          <cell r="D5702">
            <v>37894</v>
          </cell>
          <cell r="E5702">
            <v>247600</v>
          </cell>
          <cell r="F5702" t="str">
            <v>Beban Konsumsi Karyawan</v>
          </cell>
          <cell r="G5702" t="str">
            <v>Catering Bln Sept. 03</v>
          </cell>
          <cell r="I5702" t="str">
            <v>D</v>
          </cell>
          <cell r="J5702">
            <v>4551250</v>
          </cell>
        </row>
        <row r="5703">
          <cell r="B5703" t="str">
            <v>CL-03-2067</v>
          </cell>
          <cell r="C5703">
            <v>5703</v>
          </cell>
          <cell r="D5703">
            <v>37894</v>
          </cell>
          <cell r="E5703">
            <v>244400</v>
          </cell>
          <cell r="F5703" t="str">
            <v>Media Cetak, Foto Copy, Barang Cetakan, Pos &amp; Materai</v>
          </cell>
          <cell r="G5703" t="str">
            <v>Koran Bln Sept. 03</v>
          </cell>
          <cell r="I5703" t="str">
            <v>D</v>
          </cell>
          <cell r="J5703">
            <v>118000</v>
          </cell>
        </row>
        <row r="5704">
          <cell r="B5704" t="str">
            <v>CL-03-2067</v>
          </cell>
          <cell r="C5704">
            <v>5704</v>
          </cell>
          <cell r="D5704">
            <v>37894</v>
          </cell>
          <cell r="E5704">
            <v>244200</v>
          </cell>
          <cell r="F5704" t="str">
            <v>Telepon &amp; Fax</v>
          </cell>
          <cell r="G5704" t="str">
            <v>Accr. Telepon Bln Sept. 03</v>
          </cell>
          <cell r="I5704" t="str">
            <v>D</v>
          </cell>
          <cell r="J5704">
            <v>9467300</v>
          </cell>
        </row>
        <row r="5705">
          <cell r="B5705" t="str">
            <v>CL-03-2067</v>
          </cell>
          <cell r="C5705">
            <v>5705</v>
          </cell>
          <cell r="D5705">
            <v>37894</v>
          </cell>
          <cell r="E5705">
            <v>233501</v>
          </cell>
          <cell r="F5705" t="str">
            <v>Listrik Pabrik</v>
          </cell>
          <cell r="G5705" t="str">
            <v>Accr. Listrik Pabrik Bln Sept. 03</v>
          </cell>
          <cell r="I5705" t="str">
            <v>D</v>
          </cell>
          <cell r="J5705">
            <v>10005010</v>
          </cell>
        </row>
        <row r="5706">
          <cell r="B5706" t="str">
            <v>CL-03-2067</v>
          </cell>
          <cell r="C5706">
            <v>5706</v>
          </cell>
          <cell r="D5706">
            <v>37894</v>
          </cell>
          <cell r="E5706">
            <v>244100</v>
          </cell>
          <cell r="F5706" t="str">
            <v>Listrik Kantor (Cileungsi)</v>
          </cell>
          <cell r="G5706" t="str">
            <v>Accr. Listrik Kantor Bln Sept. 03</v>
          </cell>
          <cell r="I5706" t="str">
            <v>D</v>
          </cell>
          <cell r="J5706">
            <v>1765590</v>
          </cell>
        </row>
        <row r="5707">
          <cell r="B5707" t="str">
            <v>CL-03-2067</v>
          </cell>
          <cell r="C5707">
            <v>5707</v>
          </cell>
          <cell r="D5707">
            <v>37894</v>
          </cell>
          <cell r="E5707">
            <v>246100</v>
          </cell>
          <cell r="F5707" t="str">
            <v>Beban Jasa Dokter</v>
          </cell>
          <cell r="G5707" t="str">
            <v>Accr. Pemb. Dokter Bln Sept. 03</v>
          </cell>
          <cell r="I5707" t="str">
            <v>D</v>
          </cell>
          <cell r="J5707">
            <v>350000</v>
          </cell>
        </row>
        <row r="5708">
          <cell r="B5708" t="str">
            <v>CL-03-2067</v>
          </cell>
          <cell r="C5708">
            <v>5708</v>
          </cell>
          <cell r="D5708">
            <v>37894</v>
          </cell>
          <cell r="E5708">
            <v>246200</v>
          </cell>
          <cell r="F5708" t="str">
            <v>Beban Medical Supplies</v>
          </cell>
          <cell r="G5708" t="str">
            <v>Accr. Pemb. Obat dengan Resep Bln Sept. 03</v>
          </cell>
          <cell r="I5708" t="str">
            <v>D</v>
          </cell>
          <cell r="J5708">
            <v>318700</v>
          </cell>
        </row>
        <row r="5709">
          <cell r="B5709" t="str">
            <v>CL-03-2067</v>
          </cell>
          <cell r="C5709">
            <v>5709</v>
          </cell>
          <cell r="D5709">
            <v>37894</v>
          </cell>
          <cell r="E5709">
            <v>155300</v>
          </cell>
          <cell r="F5709" t="str">
            <v>Beban YMHD Listrik</v>
          </cell>
          <cell r="G5709" t="str">
            <v>Accrued Bln Sept. 2003</v>
          </cell>
          <cell r="I5709" t="str">
            <v>K</v>
          </cell>
          <cell r="K5709">
            <v>11770600</v>
          </cell>
        </row>
        <row r="5710">
          <cell r="B5710" t="str">
            <v>CL-03-2067</v>
          </cell>
          <cell r="C5710">
            <v>5710</v>
          </cell>
          <cell r="D5710">
            <v>37894</v>
          </cell>
          <cell r="E5710">
            <v>155400</v>
          </cell>
          <cell r="F5710" t="str">
            <v>Beban YMHD Telepon</v>
          </cell>
          <cell r="G5710" t="str">
            <v>Accrued Bln Sept. 2003</v>
          </cell>
          <cell r="I5710" t="str">
            <v>K</v>
          </cell>
          <cell r="K5710">
            <v>9467300</v>
          </cell>
        </row>
        <row r="5711">
          <cell r="B5711" t="str">
            <v>CL-03-2067</v>
          </cell>
          <cell r="C5711">
            <v>5711</v>
          </cell>
          <cell r="D5711">
            <v>37894</v>
          </cell>
          <cell r="E5711">
            <v>155900</v>
          </cell>
          <cell r="F5711" t="str">
            <v>Beban YMHD  Lain-lain</v>
          </cell>
          <cell r="G5711" t="str">
            <v>Accrued Bln Sept. 2003</v>
          </cell>
          <cell r="I5711" t="str">
            <v>K</v>
          </cell>
          <cell r="K5711">
            <v>5337950</v>
          </cell>
        </row>
        <row r="5712">
          <cell r="A5712">
            <v>2068</v>
          </cell>
          <cell r="B5712" t="str">
            <v>CL-03-2068</v>
          </cell>
          <cell r="C5712">
            <v>5712</v>
          </cell>
          <cell r="D5712">
            <v>37894</v>
          </cell>
          <cell r="E5712">
            <v>114201</v>
          </cell>
          <cell r="F5712" t="str">
            <v>Piutang Afiliasi-PT Bostinco</v>
          </cell>
          <cell r="G5712" t="str">
            <v>Rekap Penjualan (PO) ke Bostinco Bln. Sept. 03</v>
          </cell>
          <cell r="H5712" t="str">
            <v>Bostinco</v>
          </cell>
          <cell r="I5712" t="str">
            <v>D</v>
          </cell>
          <cell r="J5712">
            <v>75743389</v>
          </cell>
        </row>
        <row r="5713">
          <cell r="B5713" t="str">
            <v>CL-03-2068</v>
          </cell>
          <cell r="C5713">
            <v>5713</v>
          </cell>
          <cell r="D5713">
            <v>37894</v>
          </cell>
          <cell r="E5713">
            <v>211000</v>
          </cell>
          <cell r="F5713" t="str">
            <v>Penjualan Barang</v>
          </cell>
          <cell r="G5713" t="str">
            <v>Rekap Penjualan (PO) ke Bostinco Bln. Sept. 03</v>
          </cell>
          <cell r="H5713" t="str">
            <v>Bostinco</v>
          </cell>
          <cell r="I5713" t="str">
            <v>K</v>
          </cell>
          <cell r="K5713">
            <v>75743389</v>
          </cell>
        </row>
        <row r="5714">
          <cell r="A5714">
            <v>2069</v>
          </cell>
          <cell r="B5714" t="str">
            <v>CL-03-2069</v>
          </cell>
          <cell r="C5714">
            <v>5714</v>
          </cell>
          <cell r="D5714">
            <v>37894</v>
          </cell>
          <cell r="E5714">
            <v>233701</v>
          </cell>
          <cell r="F5714" t="str">
            <v>Beban Peralatan Produksi</v>
          </cell>
          <cell r="G5714" t="str">
            <v>Die, Punch, Pisau atas bulat, Setting  PO/07/03/015</v>
          </cell>
          <cell r="H5714" t="str">
            <v>Indo Metal</v>
          </cell>
          <cell r="I5714" t="str">
            <v>D</v>
          </cell>
          <cell r="J5714">
            <v>4000000</v>
          </cell>
        </row>
        <row r="5715">
          <cell r="B5715" t="str">
            <v>CL-03-2069</v>
          </cell>
          <cell r="C5715">
            <v>5715</v>
          </cell>
          <cell r="D5715">
            <v>37894</v>
          </cell>
          <cell r="E5715">
            <v>116105</v>
          </cell>
          <cell r="F5715" t="str">
            <v>PPN - Masukan</v>
          </cell>
          <cell r="G5715" t="str">
            <v>Die, Punch, Pisau atas bulat, Setting  PO/07/03/015</v>
          </cell>
          <cell r="H5715" t="str">
            <v>Indo Metal</v>
          </cell>
          <cell r="I5715" t="str">
            <v>D</v>
          </cell>
          <cell r="J5715">
            <v>400000</v>
          </cell>
        </row>
        <row r="5716">
          <cell r="B5716" t="str">
            <v>CL-03-2069</v>
          </cell>
          <cell r="C5716">
            <v>5716</v>
          </cell>
          <cell r="D5716">
            <v>37894</v>
          </cell>
          <cell r="E5716">
            <v>151100</v>
          </cell>
          <cell r="F5716" t="str">
            <v xml:space="preserve">Hutang Usaha </v>
          </cell>
          <cell r="G5716" t="str">
            <v>Die, Punch, Pisau atas bulat, Setting  PO/07/03/015</v>
          </cell>
          <cell r="H5716" t="str">
            <v>Indo Metal</v>
          </cell>
          <cell r="I5716" t="str">
            <v>K</v>
          </cell>
          <cell r="K5716">
            <v>4400000</v>
          </cell>
        </row>
        <row r="5717">
          <cell r="A5717">
            <v>2070</v>
          </cell>
          <cell r="B5717" t="str">
            <v>CL-03-2070</v>
          </cell>
          <cell r="C5717">
            <v>5717</v>
          </cell>
          <cell r="D5717">
            <v>37894</v>
          </cell>
          <cell r="E5717">
            <v>154600</v>
          </cell>
          <cell r="F5717" t="str">
            <v>PPN-Keluaran</v>
          </cell>
          <cell r="G5717" t="str">
            <v>To Reverse PPN Keluaran</v>
          </cell>
          <cell r="I5717" t="str">
            <v>D</v>
          </cell>
          <cell r="J5717">
            <v>183093242</v>
          </cell>
        </row>
        <row r="5718">
          <cell r="B5718" t="str">
            <v>CL-03-2070</v>
          </cell>
          <cell r="C5718">
            <v>5718</v>
          </cell>
          <cell r="D5718">
            <v>37894</v>
          </cell>
          <cell r="E5718">
            <v>116105</v>
          </cell>
          <cell r="F5718" t="str">
            <v>PPN - Masukan</v>
          </cell>
          <cell r="G5718" t="str">
            <v>To Reverse PPN Masukan</v>
          </cell>
          <cell r="I5718" t="str">
            <v>K</v>
          </cell>
          <cell r="K5718">
            <v>47113662.68</v>
          </cell>
        </row>
        <row r="5719">
          <cell r="B5719" t="str">
            <v>CL-03-2070</v>
          </cell>
          <cell r="C5719">
            <v>5719</v>
          </cell>
          <cell r="D5719">
            <v>37894</v>
          </cell>
          <cell r="E5719">
            <v>154700</v>
          </cell>
          <cell r="F5719" t="str">
            <v>PPN Kurang Bayar</v>
          </cell>
          <cell r="G5719" t="str">
            <v>Diff. PPN Masukan &amp; PPN Keluaran</v>
          </cell>
          <cell r="I5719" t="str">
            <v>K</v>
          </cell>
          <cell r="K5719">
            <v>135979579.31999999</v>
          </cell>
        </row>
        <row r="5720">
          <cell r="A5720">
            <v>2071</v>
          </cell>
          <cell r="B5720" t="str">
            <v>CL-03-2071</v>
          </cell>
          <cell r="C5720">
            <v>5720</v>
          </cell>
          <cell r="D5720">
            <v>37894</v>
          </cell>
          <cell r="E5720">
            <v>233401</v>
          </cell>
          <cell r="F5720" t="str">
            <v>Depresiasi Bangunan (Pabrik)</v>
          </cell>
          <cell r="G5720" t="str">
            <v>Depresiasi Bln Sept 2003</v>
          </cell>
          <cell r="I5720" t="str">
            <v>D</v>
          </cell>
          <cell r="J5720">
            <v>13281330.819999998</v>
          </cell>
        </row>
        <row r="5721">
          <cell r="B5721" t="str">
            <v>CL-03-2071</v>
          </cell>
          <cell r="C5721">
            <v>5721</v>
          </cell>
          <cell r="D5721">
            <v>37894</v>
          </cell>
          <cell r="E5721">
            <v>243100</v>
          </cell>
          <cell r="F5721" t="str">
            <v>Depresiasi Bangunan (Kantor)</v>
          </cell>
          <cell r="G5721" t="str">
            <v>Depresiasi Bln Sept 2003</v>
          </cell>
          <cell r="I5721" t="str">
            <v>D</v>
          </cell>
          <cell r="J5721">
            <v>4456873.37</v>
          </cell>
        </row>
        <row r="5722">
          <cell r="B5722" t="str">
            <v>CL-03-2071</v>
          </cell>
          <cell r="C5722">
            <v>5722</v>
          </cell>
          <cell r="D5722">
            <v>37894</v>
          </cell>
          <cell r="E5722">
            <v>233402</v>
          </cell>
          <cell r="F5722" t="str">
            <v>Depresiasi Mesin</v>
          </cell>
          <cell r="G5722" t="str">
            <v>Depresiasi Bln Sept 2003</v>
          </cell>
          <cell r="I5722" t="str">
            <v>D</v>
          </cell>
          <cell r="J5722">
            <v>21832349.080000002</v>
          </cell>
        </row>
        <row r="5723">
          <cell r="B5723" t="str">
            <v>CL-03-2071</v>
          </cell>
          <cell r="C5723">
            <v>5723</v>
          </cell>
          <cell r="D5723">
            <v>37894</v>
          </cell>
          <cell r="E5723">
            <v>233403</v>
          </cell>
          <cell r="F5723" t="str">
            <v>Depresiasi Material Handling</v>
          </cell>
          <cell r="G5723" t="str">
            <v>Depresiasi Bln Sept 2003</v>
          </cell>
          <cell r="I5723" t="str">
            <v>D</v>
          </cell>
          <cell r="J5723">
            <v>5560696.29</v>
          </cell>
        </row>
        <row r="5724">
          <cell r="B5724" t="str">
            <v>CL-03-2071</v>
          </cell>
          <cell r="C5724">
            <v>5724</v>
          </cell>
          <cell r="D5724">
            <v>37894</v>
          </cell>
          <cell r="E5724">
            <v>233404</v>
          </cell>
          <cell r="F5724" t="str">
            <v>Depresiasi Mechanical &amp; Electrical</v>
          </cell>
          <cell r="G5724" t="str">
            <v>Depresiasi Bln Sept 2003</v>
          </cell>
          <cell r="I5724" t="str">
            <v>D</v>
          </cell>
          <cell r="J5724">
            <v>24165383.960000001</v>
          </cell>
        </row>
        <row r="5725">
          <cell r="B5725" t="str">
            <v>CL-03-2071</v>
          </cell>
          <cell r="C5725">
            <v>5725</v>
          </cell>
          <cell r="D5725">
            <v>37894</v>
          </cell>
          <cell r="E5725">
            <v>233405</v>
          </cell>
          <cell r="F5725" t="str">
            <v>Depresiasi Utility</v>
          </cell>
          <cell r="G5725" t="str">
            <v>Depresiasi Bln Sept 2003</v>
          </cell>
          <cell r="I5725" t="str">
            <v>D</v>
          </cell>
          <cell r="J5725">
            <v>2731580.85</v>
          </cell>
        </row>
        <row r="5726">
          <cell r="B5726" t="str">
            <v>CL-03-2071</v>
          </cell>
          <cell r="C5726">
            <v>5726</v>
          </cell>
          <cell r="D5726">
            <v>37894</v>
          </cell>
          <cell r="E5726">
            <v>243200</v>
          </cell>
          <cell r="F5726" t="str">
            <v>Depresiasi Inventaris Kantor (Adm)</v>
          </cell>
          <cell r="G5726" t="str">
            <v>Depresiasi Bln Sept 2003</v>
          </cell>
          <cell r="I5726" t="str">
            <v>D</v>
          </cell>
          <cell r="J5726">
            <v>7832650.71</v>
          </cell>
        </row>
        <row r="5727">
          <cell r="B5727" t="str">
            <v>CL-03-2071</v>
          </cell>
          <cell r="C5727">
            <v>5727</v>
          </cell>
          <cell r="D5727">
            <v>37894</v>
          </cell>
          <cell r="E5727">
            <v>253200</v>
          </cell>
          <cell r="F5727" t="str">
            <v>Depresiasi Inventaris Kantor (Mkt)</v>
          </cell>
          <cell r="G5727" t="str">
            <v>Depresiasi Bln Sept 2003</v>
          </cell>
          <cell r="I5727" t="str">
            <v>D</v>
          </cell>
          <cell r="J5727">
            <v>1211344.69</v>
          </cell>
        </row>
        <row r="5728">
          <cell r="B5728" t="str">
            <v>CL-03-2071</v>
          </cell>
          <cell r="C5728">
            <v>5728</v>
          </cell>
          <cell r="D5728">
            <v>37894</v>
          </cell>
          <cell r="E5728">
            <v>233406</v>
          </cell>
          <cell r="F5728" t="str">
            <v>Depresiasi Inventaris Pabrik (OH)</v>
          </cell>
          <cell r="G5728" t="str">
            <v>Depresiasi Bln Sept 2003</v>
          </cell>
          <cell r="I5728" t="str">
            <v>D</v>
          </cell>
          <cell r="J5728">
            <v>30107973.129999999</v>
          </cell>
        </row>
        <row r="5729">
          <cell r="B5729" t="str">
            <v>CL-03-2071</v>
          </cell>
          <cell r="C5729">
            <v>5729</v>
          </cell>
          <cell r="D5729">
            <v>37894</v>
          </cell>
          <cell r="E5729">
            <v>253300</v>
          </cell>
          <cell r="F5729" t="str">
            <v>Depresiasi Inventaris Pabrik (Mkt)</v>
          </cell>
          <cell r="G5729" t="str">
            <v>Depresiasi Bln Sept 2003</v>
          </cell>
          <cell r="I5729" t="str">
            <v>D</v>
          </cell>
          <cell r="J5729">
            <v>83333.34</v>
          </cell>
        </row>
        <row r="5730">
          <cell r="B5730" t="str">
            <v>CL-03-2071</v>
          </cell>
          <cell r="C5730">
            <v>5730</v>
          </cell>
          <cell r="D5730">
            <v>37894</v>
          </cell>
          <cell r="E5730">
            <v>243300</v>
          </cell>
          <cell r="F5730" t="str">
            <v>Depresiasi Komputer &amp; Jaringan</v>
          </cell>
          <cell r="G5730" t="str">
            <v>Depresiasi Bln Sept 2003</v>
          </cell>
          <cell r="I5730" t="str">
            <v>D</v>
          </cell>
          <cell r="J5730">
            <v>2096100.49</v>
          </cell>
        </row>
        <row r="5731">
          <cell r="B5731" t="str">
            <v>CL-03-2071</v>
          </cell>
          <cell r="C5731">
            <v>5731</v>
          </cell>
          <cell r="D5731">
            <v>37894</v>
          </cell>
          <cell r="E5731">
            <v>253500</v>
          </cell>
          <cell r="F5731" t="str">
            <v>Depresiasi Komputer &amp; Jaringan</v>
          </cell>
          <cell r="G5731" t="str">
            <v>Depresiasi Bln Sept 2003</v>
          </cell>
          <cell r="I5731" t="str">
            <v>D</v>
          </cell>
          <cell r="J5731">
            <v>276526.55</v>
          </cell>
        </row>
        <row r="5732">
          <cell r="B5732" t="str">
            <v>CL-03-2071</v>
          </cell>
          <cell r="C5732">
            <v>5732</v>
          </cell>
          <cell r="D5732">
            <v>37894</v>
          </cell>
          <cell r="E5732">
            <v>243500</v>
          </cell>
          <cell r="F5732" t="str">
            <v>Amortisasi Biaya Pra Operasi</v>
          </cell>
          <cell r="G5732" t="str">
            <v>Amortisasi Biaya Pra Operasi bulan Sept 2003</v>
          </cell>
          <cell r="I5732" t="str">
            <v>D</v>
          </cell>
          <cell r="J5732">
            <v>145833.33333333334</v>
          </cell>
        </row>
        <row r="5733">
          <cell r="B5733" t="str">
            <v>CL-03-2071</v>
          </cell>
          <cell r="C5733">
            <v>5733</v>
          </cell>
          <cell r="D5733">
            <v>37894</v>
          </cell>
          <cell r="E5733">
            <v>131202</v>
          </cell>
          <cell r="F5733" t="str">
            <v>Ak. Depresiasi Bangunan</v>
          </cell>
          <cell r="G5733" t="str">
            <v>Ak Depr. Bln Sept 2003</v>
          </cell>
          <cell r="I5733" t="str">
            <v>K</v>
          </cell>
          <cell r="K5733">
            <v>17738204.189999998</v>
          </cell>
        </row>
        <row r="5734">
          <cell r="B5734" t="str">
            <v>CL-03-2071</v>
          </cell>
          <cell r="C5734">
            <v>5734</v>
          </cell>
          <cell r="D5734">
            <v>37894</v>
          </cell>
          <cell r="E5734">
            <v>131203</v>
          </cell>
          <cell r="F5734" t="str">
            <v>Ak. Depresiasi Mesin</v>
          </cell>
          <cell r="G5734" t="str">
            <v>Ak Depr. Bln Sept 2003</v>
          </cell>
          <cell r="I5734" t="str">
            <v>K</v>
          </cell>
          <cell r="K5734">
            <v>21832349.080000002</v>
          </cell>
        </row>
        <row r="5735">
          <cell r="B5735" t="str">
            <v>CL-03-2071</v>
          </cell>
          <cell r="C5735">
            <v>5735</v>
          </cell>
          <cell r="D5735">
            <v>37894</v>
          </cell>
          <cell r="E5735">
            <v>131204</v>
          </cell>
          <cell r="F5735" t="str">
            <v>Ak. Depresiasi Material Handling</v>
          </cell>
          <cell r="G5735" t="str">
            <v>Ak Depr. Bln Sept 2003</v>
          </cell>
          <cell r="I5735" t="str">
            <v>K</v>
          </cell>
          <cell r="K5735">
            <v>5560696.29</v>
          </cell>
        </row>
        <row r="5736">
          <cell r="B5736" t="str">
            <v>CL-03-2071</v>
          </cell>
          <cell r="C5736">
            <v>5736</v>
          </cell>
          <cell r="D5736">
            <v>37894</v>
          </cell>
          <cell r="E5736">
            <v>131205</v>
          </cell>
          <cell r="F5736" t="str">
            <v>Ak. Depresiasi Mechanical &amp; Electrical</v>
          </cell>
          <cell r="G5736" t="str">
            <v>Ak Depr. Bln Sept 2003</v>
          </cell>
          <cell r="I5736" t="str">
            <v>K</v>
          </cell>
          <cell r="K5736">
            <v>24165383.960000001</v>
          </cell>
        </row>
        <row r="5737">
          <cell r="B5737" t="str">
            <v>CL-03-2071</v>
          </cell>
          <cell r="C5737">
            <v>5737</v>
          </cell>
          <cell r="D5737">
            <v>37894</v>
          </cell>
          <cell r="E5737">
            <v>131206</v>
          </cell>
          <cell r="F5737" t="str">
            <v>Ak. Depresiasi Utility</v>
          </cell>
          <cell r="G5737" t="str">
            <v>Ak Depr. Bln Sept 2003</v>
          </cell>
          <cell r="I5737" t="str">
            <v>K</v>
          </cell>
          <cell r="K5737">
            <v>2731580.85</v>
          </cell>
        </row>
        <row r="5738">
          <cell r="B5738" t="str">
            <v>CL-03-2071</v>
          </cell>
          <cell r="C5738">
            <v>5738</v>
          </cell>
          <cell r="D5738">
            <v>37894</v>
          </cell>
          <cell r="E5738">
            <v>131207</v>
          </cell>
          <cell r="F5738" t="str">
            <v>Ak. Depresiasi Inventaris Kantor</v>
          </cell>
          <cell r="G5738" t="str">
            <v>Ak Depr. Bln Sept 2003</v>
          </cell>
          <cell r="I5738" t="str">
            <v>K</v>
          </cell>
          <cell r="K5738">
            <v>9043995.4000000004</v>
          </cell>
        </row>
        <row r="5739">
          <cell r="B5739" t="str">
            <v>CL-03-2071</v>
          </cell>
          <cell r="C5739">
            <v>5739</v>
          </cell>
          <cell r="D5739">
            <v>37894</v>
          </cell>
          <cell r="E5739">
            <v>131208</v>
          </cell>
          <cell r="F5739" t="str">
            <v>Ak. Depresiasi Inventaris Pabrik</v>
          </cell>
          <cell r="G5739" t="str">
            <v>Ak Depr. Bln Sept 2003</v>
          </cell>
          <cell r="I5739" t="str">
            <v>K</v>
          </cell>
          <cell r="K5739">
            <v>30191306.469999999</v>
          </cell>
        </row>
        <row r="5740">
          <cell r="B5740" t="str">
            <v>CL-03-2071</v>
          </cell>
          <cell r="C5740">
            <v>5740</v>
          </cell>
          <cell r="D5740">
            <v>37894</v>
          </cell>
          <cell r="E5740">
            <v>131210</v>
          </cell>
          <cell r="F5740" t="str">
            <v xml:space="preserve">Ak. Depresiasi Komputer dan Jaringan </v>
          </cell>
          <cell r="G5740" t="str">
            <v>Ak Depr. Bln Sept 2003</v>
          </cell>
          <cell r="I5740" t="str">
            <v>K</v>
          </cell>
          <cell r="K5740">
            <v>2372627.04</v>
          </cell>
        </row>
        <row r="5741">
          <cell r="B5741" t="str">
            <v>CL-03-2071</v>
          </cell>
          <cell r="C5741">
            <v>5741</v>
          </cell>
          <cell r="D5741">
            <v>37894</v>
          </cell>
          <cell r="E5741">
            <v>132201</v>
          </cell>
          <cell r="F5741" t="str">
            <v>Ak. Amortisasi Biaya Pra Operasi</v>
          </cell>
          <cell r="G5741" t="str">
            <v>Ak Amortisasi Bln Sept 2003</v>
          </cell>
          <cell r="I5741" t="str">
            <v>K</v>
          </cell>
          <cell r="K5741">
            <v>145833.33333333334</v>
          </cell>
        </row>
        <row r="5742">
          <cell r="A5742" t="str">
            <v>2071a</v>
          </cell>
          <cell r="B5742" t="str">
            <v>CL-03-2071a</v>
          </cell>
          <cell r="C5742">
            <v>5742</v>
          </cell>
          <cell r="D5742">
            <v>37894</v>
          </cell>
          <cell r="E5742">
            <v>231400</v>
          </cell>
          <cell r="F5742" t="str">
            <v>Beban Pengecatan (Subkontrak)</v>
          </cell>
          <cell r="G5742" t="str">
            <v>Jasa pengecatan Foot Plate Double = 20 pc, Single = 150 pc  PB/09/03/568</v>
          </cell>
          <cell r="H5742" t="str">
            <v>Bostinco</v>
          </cell>
          <cell r="I5742" t="str">
            <v>D</v>
          </cell>
          <cell r="J5742">
            <v>61216.36363636364</v>
          </cell>
        </row>
        <row r="5743">
          <cell r="B5743" t="str">
            <v>CL-03-2071a</v>
          </cell>
          <cell r="C5743">
            <v>5743</v>
          </cell>
          <cell r="D5743">
            <v>37894</v>
          </cell>
          <cell r="E5743">
            <v>231400</v>
          </cell>
          <cell r="F5743" t="str">
            <v>Beban Pengecatan (Subkontrak)</v>
          </cell>
          <cell r="G5743" t="str">
            <v>Jasa pengecatan Post Splice Khusus = 419 pc  PB/08/03/494</v>
          </cell>
          <cell r="H5743" t="str">
            <v>Bostinco</v>
          </cell>
          <cell r="I5743" t="str">
            <v>D</v>
          </cell>
          <cell r="J5743">
            <v>329791.09090909088</v>
          </cell>
        </row>
        <row r="5744">
          <cell r="B5744" t="str">
            <v>CL-03-2071a</v>
          </cell>
          <cell r="C5744">
            <v>5744</v>
          </cell>
          <cell r="D5744">
            <v>37894</v>
          </cell>
          <cell r="E5744">
            <v>153100</v>
          </cell>
          <cell r="F5744" t="str">
            <v>Hutang Afiliasi-PT Bostinco</v>
          </cell>
          <cell r="G5744" t="str">
            <v>Jasa pengecatan Foot Plate Double = 20 pc, Single = 150 pc  PB/09/03/568</v>
          </cell>
          <cell r="H5744" t="str">
            <v>Bostinco</v>
          </cell>
          <cell r="I5744" t="str">
            <v>K</v>
          </cell>
          <cell r="K5744">
            <v>391007.45454545453</v>
          </cell>
        </row>
        <row r="5745">
          <cell r="A5745">
            <v>2072</v>
          </cell>
          <cell r="B5745" t="str">
            <v>CL-03-2072</v>
          </cell>
          <cell r="C5745">
            <v>5745</v>
          </cell>
          <cell r="D5745">
            <v>37894</v>
          </cell>
          <cell r="E5745">
            <v>262400</v>
          </cell>
          <cell r="F5745" t="str">
            <v>Beban Administrasi Bank</v>
          </cell>
          <cell r="G5745" t="str">
            <v>BCA Monthly Charge for Sept. '03</v>
          </cell>
          <cell r="I5745" t="str">
            <v>D</v>
          </cell>
          <cell r="J5745">
            <v>26000</v>
          </cell>
        </row>
        <row r="5746">
          <cell r="B5746" t="str">
            <v>CL-03-2072</v>
          </cell>
          <cell r="C5746">
            <v>5746</v>
          </cell>
          <cell r="D5746">
            <v>37894</v>
          </cell>
          <cell r="E5746">
            <v>112300</v>
          </cell>
          <cell r="F5746" t="str">
            <v>Bank BCA - 4063003100</v>
          </cell>
          <cell r="G5746" t="str">
            <v>BCA Monthly Charge for Sept. '03</v>
          </cell>
          <cell r="H5746">
            <v>0</v>
          </cell>
          <cell r="I5746" t="str">
            <v>K</v>
          </cell>
          <cell r="K5746">
            <v>26000</v>
          </cell>
        </row>
        <row r="5747">
          <cell r="A5747">
            <v>2073</v>
          </cell>
          <cell r="B5747" t="str">
            <v>CL-03-2073</v>
          </cell>
          <cell r="C5747">
            <v>5747</v>
          </cell>
          <cell r="D5747">
            <v>37894</v>
          </cell>
          <cell r="E5747">
            <v>112300</v>
          </cell>
          <cell r="F5747" t="str">
            <v>Bank BCA - 4063003100</v>
          </cell>
          <cell r="G5747" t="str">
            <v>BCA Sept '03 Bank Interest</v>
          </cell>
          <cell r="I5747" t="str">
            <v>D</v>
          </cell>
          <cell r="J5747">
            <v>12668.68</v>
          </cell>
        </row>
        <row r="5748">
          <cell r="B5748" t="str">
            <v>CL-03-2073</v>
          </cell>
          <cell r="C5748">
            <v>5748</v>
          </cell>
          <cell r="D5748">
            <v>37894</v>
          </cell>
          <cell r="E5748">
            <v>261200</v>
          </cell>
          <cell r="F5748" t="str">
            <v>Pendapatan Jasa Giro</v>
          </cell>
          <cell r="G5748" t="str">
            <v>BCA Sept '03 Bank Interest</v>
          </cell>
          <cell r="H5748">
            <v>0</v>
          </cell>
          <cell r="I5748" t="str">
            <v>K</v>
          </cell>
          <cell r="K5748">
            <v>12668.68</v>
          </cell>
        </row>
        <row r="5749">
          <cell r="A5749">
            <v>2074</v>
          </cell>
          <cell r="B5749" t="str">
            <v>CL-03-2074</v>
          </cell>
          <cell r="C5749">
            <v>5749</v>
          </cell>
          <cell r="D5749">
            <v>37894</v>
          </cell>
          <cell r="E5749">
            <v>262400</v>
          </cell>
          <cell r="F5749" t="str">
            <v>Beban Administrasi Bank</v>
          </cell>
          <cell r="G5749" t="str">
            <v>BCA Sept '03 Bank Interest Tax</v>
          </cell>
          <cell r="I5749" t="str">
            <v>D</v>
          </cell>
          <cell r="J5749">
            <v>2533.7399999999998</v>
          </cell>
        </row>
        <row r="5750">
          <cell r="B5750" t="str">
            <v>CL-03-2074</v>
          </cell>
          <cell r="C5750">
            <v>5750</v>
          </cell>
          <cell r="D5750">
            <v>37894</v>
          </cell>
          <cell r="E5750">
            <v>112300</v>
          </cell>
          <cell r="F5750" t="str">
            <v>Bank BCA - 4063003100</v>
          </cell>
          <cell r="G5750" t="str">
            <v>BCA Sept '03 Bank Interest Tax</v>
          </cell>
          <cell r="H5750">
            <v>0</v>
          </cell>
          <cell r="I5750" t="str">
            <v>K</v>
          </cell>
          <cell r="K5750">
            <v>2533.7399999999998</v>
          </cell>
        </row>
        <row r="5751">
          <cell r="A5751" t="str">
            <v>2074a</v>
          </cell>
          <cell r="B5751" t="str">
            <v>CL-03-2074a</v>
          </cell>
          <cell r="C5751">
            <v>5751</v>
          </cell>
          <cell r="D5751">
            <v>37894</v>
          </cell>
          <cell r="E5751">
            <v>262400</v>
          </cell>
          <cell r="F5751" t="str">
            <v>Beban Administrasi Bank</v>
          </cell>
          <cell r="G5751" t="str">
            <v>Mandiri Sept '03 Bank Charge</v>
          </cell>
          <cell r="I5751" t="str">
            <v>D</v>
          </cell>
          <cell r="J5751">
            <v>4394.22</v>
          </cell>
        </row>
        <row r="5752">
          <cell r="B5752" t="str">
            <v>CL-03-2074a</v>
          </cell>
          <cell r="C5752">
            <v>5752</v>
          </cell>
          <cell r="D5752">
            <v>37894</v>
          </cell>
          <cell r="E5752">
            <v>112400</v>
          </cell>
          <cell r="F5752" t="str">
            <v>Bank Mandiri - 119-0002007720</v>
          </cell>
          <cell r="G5752" t="str">
            <v>Mandiri Sept '03 Bank Charge</v>
          </cell>
          <cell r="H5752">
            <v>0</v>
          </cell>
          <cell r="I5752" t="str">
            <v>K</v>
          </cell>
          <cell r="K5752">
            <v>4394.22</v>
          </cell>
        </row>
        <row r="5753">
          <cell r="A5753">
            <v>2075</v>
          </cell>
          <cell r="C5753">
            <v>5753</v>
          </cell>
          <cell r="J5753">
            <v>13390618960.44697</v>
          </cell>
          <cell r="K5753">
            <v>13390618960.446972</v>
          </cell>
        </row>
        <row r="5754">
          <cell r="A5754">
            <v>2076</v>
          </cell>
          <cell r="B5754" t="str">
            <v>CL-03-2076</v>
          </cell>
          <cell r="C5754">
            <v>5754</v>
          </cell>
          <cell r="D5754">
            <v>37895</v>
          </cell>
          <cell r="E5754">
            <v>152102</v>
          </cell>
          <cell r="F5754" t="str">
            <v>HJ Pendek Bank NISP - 510010000682</v>
          </cell>
          <cell r="G5754" t="str">
            <v>Adj. Entries To Reverse Bank's Minus Ending Balance - Sept. '03</v>
          </cell>
          <cell r="I5754" t="str">
            <v>D</v>
          </cell>
          <cell r="J5754">
            <v>2482438243</v>
          </cell>
        </row>
        <row r="5755">
          <cell r="B5755" t="str">
            <v>CL-03-2076</v>
          </cell>
          <cell r="C5755">
            <v>5755</v>
          </cell>
          <cell r="D5755">
            <v>37895</v>
          </cell>
          <cell r="E5755">
            <v>112500</v>
          </cell>
          <cell r="F5755" t="str">
            <v>Bank NISP - 510010000682</v>
          </cell>
          <cell r="G5755" t="str">
            <v>Adj. Entries To Reverse Bank's Minus Ending Balance - Sept. '03</v>
          </cell>
          <cell r="I5755" t="str">
            <v>K</v>
          </cell>
          <cell r="K5755">
            <v>2482438243</v>
          </cell>
        </row>
        <row r="5756">
          <cell r="A5756">
            <v>2077</v>
          </cell>
          <cell r="B5756" t="str">
            <v>CL-03-2077</v>
          </cell>
          <cell r="C5756">
            <v>5756</v>
          </cell>
          <cell r="D5756">
            <v>37895</v>
          </cell>
          <cell r="E5756">
            <v>259300</v>
          </cell>
          <cell r="F5756" t="str">
            <v>Beban Dinas Luar (Kendaraan, BBM, Pelumas, Dll)</v>
          </cell>
          <cell r="G5756" t="str">
            <v>DL Direksi</v>
          </cell>
          <cell r="H5756" t="str">
            <v>Bp. Budi</v>
          </cell>
          <cell r="I5756" t="str">
            <v>D</v>
          </cell>
          <cell r="J5756">
            <v>400000</v>
          </cell>
        </row>
        <row r="5757">
          <cell r="B5757" t="str">
            <v>CL-03-2077</v>
          </cell>
          <cell r="C5757">
            <v>5757</v>
          </cell>
          <cell r="D5757">
            <v>37895</v>
          </cell>
          <cell r="E5757">
            <v>111100</v>
          </cell>
          <cell r="F5757" t="str">
            <v>Kas Kecil Jakarta</v>
          </cell>
          <cell r="G5757" t="str">
            <v>DL Direksi</v>
          </cell>
          <cell r="H5757" t="str">
            <v>Bp. Budi</v>
          </cell>
          <cell r="I5757" t="str">
            <v>K</v>
          </cell>
          <cell r="K5757">
            <v>400000</v>
          </cell>
        </row>
        <row r="5758">
          <cell r="A5758">
            <v>2078</v>
          </cell>
          <cell r="B5758" t="str">
            <v>CL-03-2078</v>
          </cell>
          <cell r="C5758">
            <v>5758</v>
          </cell>
          <cell r="D5758">
            <v>37895</v>
          </cell>
          <cell r="E5758">
            <v>151100</v>
          </cell>
          <cell r="F5758" t="str">
            <v xml:space="preserve">Hutang Usaha </v>
          </cell>
          <cell r="G5758" t="str">
            <v>Payment Ref to: CL-03-2036  27/09/03</v>
          </cell>
          <cell r="H5758" t="str">
            <v xml:space="preserve">Sinar Laut </v>
          </cell>
          <cell r="I5758" t="str">
            <v>D</v>
          </cell>
          <cell r="J5758">
            <v>665900</v>
          </cell>
        </row>
        <row r="5759">
          <cell r="B5759" t="str">
            <v>CL-03-2078</v>
          </cell>
          <cell r="C5759">
            <v>5759</v>
          </cell>
          <cell r="D5759">
            <v>37895</v>
          </cell>
          <cell r="E5759">
            <v>233304</v>
          </cell>
          <cell r="F5759" t="str">
            <v>Pemeliharaan dan perbaikan Mechanical &amp; Electrical</v>
          </cell>
          <cell r="G5759" t="str">
            <v>Double neple, Knee, Reducer, Seal tape</v>
          </cell>
          <cell r="I5759" t="str">
            <v>D</v>
          </cell>
          <cell r="J5759">
            <v>631500</v>
          </cell>
        </row>
        <row r="5760">
          <cell r="B5760" t="str">
            <v>CL-03-2078</v>
          </cell>
          <cell r="C5760">
            <v>5760</v>
          </cell>
          <cell r="D5760">
            <v>37895</v>
          </cell>
          <cell r="E5760">
            <v>111100</v>
          </cell>
          <cell r="F5760" t="str">
            <v>Kas Kecil Jakarta</v>
          </cell>
          <cell r="G5760" t="str">
            <v>Double neple, Knee, Reducer, Seal tape</v>
          </cell>
          <cell r="I5760" t="str">
            <v>K</v>
          </cell>
          <cell r="K5760">
            <v>1297400</v>
          </cell>
        </row>
        <row r="5761">
          <cell r="A5761">
            <v>2079</v>
          </cell>
          <cell r="B5761" t="str">
            <v>CL-03-2079</v>
          </cell>
          <cell r="C5761">
            <v>5761</v>
          </cell>
          <cell r="D5761">
            <v>37895</v>
          </cell>
          <cell r="E5761">
            <v>248300</v>
          </cell>
          <cell r="F5761" t="str">
            <v>Beban Dinas Luar/Perjalanan</v>
          </cell>
          <cell r="G5761" t="str">
            <v>DL Purchasing</v>
          </cell>
          <cell r="H5761" t="str">
            <v>Kris</v>
          </cell>
          <cell r="I5761" t="str">
            <v>D</v>
          </cell>
          <cell r="J5761">
            <v>20000</v>
          </cell>
        </row>
        <row r="5762">
          <cell r="B5762" t="str">
            <v>CL-03-2079</v>
          </cell>
          <cell r="C5762">
            <v>5762</v>
          </cell>
          <cell r="D5762">
            <v>37895</v>
          </cell>
          <cell r="E5762">
            <v>111100</v>
          </cell>
          <cell r="F5762" t="str">
            <v>Kas Kecil Jakarta</v>
          </cell>
          <cell r="G5762" t="str">
            <v>DL Purchasing</v>
          </cell>
          <cell r="H5762" t="str">
            <v>Kris</v>
          </cell>
          <cell r="I5762" t="str">
            <v>K</v>
          </cell>
          <cell r="K5762">
            <v>20000</v>
          </cell>
        </row>
        <row r="5763">
          <cell r="A5763">
            <v>2080</v>
          </cell>
          <cell r="B5763" t="str">
            <v>CL-03-2080</v>
          </cell>
          <cell r="C5763">
            <v>5763</v>
          </cell>
          <cell r="D5763">
            <v>37895</v>
          </cell>
          <cell r="E5763">
            <v>112100</v>
          </cell>
          <cell r="F5763" t="str">
            <v>Bank BCA - 1983020309</v>
          </cell>
          <cell r="G5763" t="str">
            <v>Collection Ref to: CL-03-1719   20/08/03</v>
          </cell>
          <cell r="H5763" t="str">
            <v>Maruka</v>
          </cell>
          <cell r="I5763" t="str">
            <v>D</v>
          </cell>
          <cell r="J5763">
            <v>1554300</v>
          </cell>
        </row>
        <row r="5764">
          <cell r="B5764" t="str">
            <v>CL-03-2080</v>
          </cell>
          <cell r="C5764">
            <v>5764</v>
          </cell>
          <cell r="D5764">
            <v>37895</v>
          </cell>
          <cell r="E5764">
            <v>114100</v>
          </cell>
          <cell r="F5764" t="str">
            <v>Piutang Usaha</v>
          </cell>
          <cell r="G5764" t="str">
            <v>Collection Ref to: CL-03-1719   20/08/03</v>
          </cell>
          <cell r="H5764" t="str">
            <v>Maruka</v>
          </cell>
          <cell r="I5764" t="str">
            <v>K</v>
          </cell>
          <cell r="K5764">
            <v>1554300</v>
          </cell>
        </row>
        <row r="5765">
          <cell r="A5765">
            <v>2081</v>
          </cell>
          <cell r="B5765" t="str">
            <v>CL-03-2081</v>
          </cell>
          <cell r="C5765